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556-4ECC-9E02-AEFC3D11C3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10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101'!$Y$14:$Y$503</c:f>
              <c:numCache>
                <c:formatCode>0</c:formatCode>
                <c:ptCount val="49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5</c:v>
                </c:pt>
                <c:pt idx="12">
                  <c:v>5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5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5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5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4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3</c:v>
                </c:pt>
                <c:pt idx="409">
                  <c:v>3</c:v>
                </c:pt>
                <c:pt idx="410">
                  <c:v>5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4</c:v>
                </c:pt>
                <c:pt idx="429">
                  <c:v>3</c:v>
                </c:pt>
                <c:pt idx="430">
                  <c:v>4</c:v>
                </c:pt>
                <c:pt idx="431">
                  <c:v>5</c:v>
                </c:pt>
                <c:pt idx="432">
                  <c:v>5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3</c:v>
                </c:pt>
                <c:pt idx="438">
                  <c:v>3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3</c:v>
                </c:pt>
                <c:pt idx="443">
                  <c:v>4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5</c:v>
                </c:pt>
                <c:pt idx="486">
                  <c:v>5</c:v>
                </c:pt>
                <c:pt idx="487">
                  <c:v>4</c:v>
                </c:pt>
                <c:pt idx="488">
                  <c:v>3</c:v>
                </c:pt>
                <c:pt idx="489">
                  <c:v>3</c:v>
                </c:pt>
              </c:numCache>
            </c:numRef>
          </c:xVal>
          <c:yVal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7A-43AB-848D-BD17A66BC199}"/>
            </c:ext>
          </c:extLst>
        </c:ser>
        <c:ser>
          <c:idx val="0"/>
          <c:order val="1"/>
          <c:tx>
            <c:strRef>
              <c:f>'10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101'!$Y$14:$Y$4146</c:f>
              <c:numCache>
                <c:formatCode>0</c:formatCode>
                <c:ptCount val="4133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5</c:v>
                </c:pt>
                <c:pt idx="12">
                  <c:v>5</c:v>
                </c:pt>
                <c:pt idx="13">
                  <c:v>6</c:v>
                </c:pt>
                <c:pt idx="14">
                  <c:v>6</c:v>
                </c:pt>
                <c:pt idx="15">
                  <c:v>6</c:v>
                </c:pt>
                <c:pt idx="16">
                  <c:v>5</c:v>
                </c:pt>
                <c:pt idx="17">
                  <c:v>5</c:v>
                </c:pt>
                <c:pt idx="18">
                  <c:v>4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5</c:v>
                </c:pt>
                <c:pt idx="23">
                  <c:v>5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3</c:v>
                </c:pt>
                <c:pt idx="91">
                  <c:v>4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3</c:v>
                </c:pt>
                <c:pt idx="256">
                  <c:v>3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5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5</c:v>
                </c:pt>
                <c:pt idx="265">
                  <c:v>4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4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3</c:v>
                </c:pt>
                <c:pt idx="409">
                  <c:v>3</c:v>
                </c:pt>
                <c:pt idx="410">
                  <c:v>5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4</c:v>
                </c:pt>
                <c:pt idx="429">
                  <c:v>3</c:v>
                </c:pt>
                <c:pt idx="430">
                  <c:v>4</c:v>
                </c:pt>
                <c:pt idx="431">
                  <c:v>5</c:v>
                </c:pt>
                <c:pt idx="432">
                  <c:v>5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3</c:v>
                </c:pt>
                <c:pt idx="438">
                  <c:v>3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3</c:v>
                </c:pt>
                <c:pt idx="443">
                  <c:v>4</c:v>
                </c:pt>
                <c:pt idx="444">
                  <c:v>3</c:v>
                </c:pt>
                <c:pt idx="445">
                  <c:v>4</c:v>
                </c:pt>
                <c:pt idx="446">
                  <c:v>3</c:v>
                </c:pt>
                <c:pt idx="447">
                  <c:v>3</c:v>
                </c:pt>
                <c:pt idx="448">
                  <c:v>4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5</c:v>
                </c:pt>
                <c:pt idx="486">
                  <c:v>5</c:v>
                </c:pt>
                <c:pt idx="487">
                  <c:v>4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4</c:v>
                </c:pt>
                <c:pt idx="494">
                  <c:v>3</c:v>
                </c:pt>
                <c:pt idx="495">
                  <c:v>4</c:v>
                </c:pt>
                <c:pt idx="496">
                  <c:v>4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4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4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4</c:v>
                </c:pt>
                <c:pt idx="529">
                  <c:v>3</c:v>
                </c:pt>
                <c:pt idx="530">
                  <c:v>3</c:v>
                </c:pt>
                <c:pt idx="531">
                  <c:v>4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4</c:v>
                </c:pt>
                <c:pt idx="541">
                  <c:v>5</c:v>
                </c:pt>
                <c:pt idx="542">
                  <c:v>4</c:v>
                </c:pt>
                <c:pt idx="543">
                  <c:v>4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4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3</c:v>
                </c:pt>
                <c:pt idx="612">
                  <c:v>3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3</c:v>
                </c:pt>
                <c:pt idx="618">
                  <c:v>3</c:v>
                </c:pt>
                <c:pt idx="619">
                  <c:v>3</c:v>
                </c:pt>
                <c:pt idx="620">
                  <c:v>3</c:v>
                </c:pt>
                <c:pt idx="621">
                  <c:v>3</c:v>
                </c:pt>
                <c:pt idx="622">
                  <c:v>3</c:v>
                </c:pt>
                <c:pt idx="623">
                  <c:v>3</c:v>
                </c:pt>
                <c:pt idx="624">
                  <c:v>3</c:v>
                </c:pt>
                <c:pt idx="625">
                  <c:v>3</c:v>
                </c:pt>
                <c:pt idx="626">
                  <c:v>3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3</c:v>
                </c:pt>
                <c:pt idx="631">
                  <c:v>3</c:v>
                </c:pt>
                <c:pt idx="632">
                  <c:v>3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3</c:v>
                </c:pt>
                <c:pt idx="679">
                  <c:v>3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3</c:v>
                </c:pt>
                <c:pt idx="689">
                  <c:v>3</c:v>
                </c:pt>
                <c:pt idx="690">
                  <c:v>3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3</c:v>
                </c:pt>
                <c:pt idx="756">
                  <c:v>3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3</c:v>
                </c:pt>
                <c:pt idx="768">
                  <c:v>3</c:v>
                </c:pt>
                <c:pt idx="769">
                  <c:v>3</c:v>
                </c:pt>
                <c:pt idx="770">
                  <c:v>3</c:v>
                </c:pt>
                <c:pt idx="771">
                  <c:v>3</c:v>
                </c:pt>
                <c:pt idx="772">
                  <c:v>3</c:v>
                </c:pt>
                <c:pt idx="773">
                  <c:v>3</c:v>
                </c:pt>
                <c:pt idx="774">
                  <c:v>3</c:v>
                </c:pt>
                <c:pt idx="775">
                  <c:v>3</c:v>
                </c:pt>
                <c:pt idx="776">
                  <c:v>3</c:v>
                </c:pt>
                <c:pt idx="777">
                  <c:v>3</c:v>
                </c:pt>
                <c:pt idx="778">
                  <c:v>3</c:v>
                </c:pt>
                <c:pt idx="779">
                  <c:v>3</c:v>
                </c:pt>
                <c:pt idx="780">
                  <c:v>3</c:v>
                </c:pt>
                <c:pt idx="781">
                  <c:v>3</c:v>
                </c:pt>
                <c:pt idx="782">
                  <c:v>3</c:v>
                </c:pt>
                <c:pt idx="783">
                  <c:v>3</c:v>
                </c:pt>
                <c:pt idx="784">
                  <c:v>3</c:v>
                </c:pt>
                <c:pt idx="785">
                  <c:v>3</c:v>
                </c:pt>
                <c:pt idx="786">
                  <c:v>3</c:v>
                </c:pt>
                <c:pt idx="787">
                  <c:v>3</c:v>
                </c:pt>
                <c:pt idx="788">
                  <c:v>3</c:v>
                </c:pt>
                <c:pt idx="789">
                  <c:v>3</c:v>
                </c:pt>
                <c:pt idx="790">
                  <c:v>3</c:v>
                </c:pt>
                <c:pt idx="791">
                  <c:v>3</c:v>
                </c:pt>
                <c:pt idx="792">
                  <c:v>3</c:v>
                </c:pt>
                <c:pt idx="793">
                  <c:v>3</c:v>
                </c:pt>
                <c:pt idx="794">
                  <c:v>3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3</c:v>
                </c:pt>
                <c:pt idx="799">
                  <c:v>3</c:v>
                </c:pt>
                <c:pt idx="800">
                  <c:v>3</c:v>
                </c:pt>
                <c:pt idx="801">
                  <c:v>3</c:v>
                </c:pt>
                <c:pt idx="802">
                  <c:v>3</c:v>
                </c:pt>
                <c:pt idx="803">
                  <c:v>3</c:v>
                </c:pt>
                <c:pt idx="804">
                  <c:v>3</c:v>
                </c:pt>
                <c:pt idx="805">
                  <c:v>3</c:v>
                </c:pt>
                <c:pt idx="806">
                  <c:v>3</c:v>
                </c:pt>
                <c:pt idx="807">
                  <c:v>3</c:v>
                </c:pt>
                <c:pt idx="808">
                  <c:v>3</c:v>
                </c:pt>
                <c:pt idx="809">
                  <c:v>3</c:v>
                </c:pt>
                <c:pt idx="810">
                  <c:v>3</c:v>
                </c:pt>
                <c:pt idx="811">
                  <c:v>3</c:v>
                </c:pt>
                <c:pt idx="812">
                  <c:v>3</c:v>
                </c:pt>
                <c:pt idx="813">
                  <c:v>3</c:v>
                </c:pt>
                <c:pt idx="814">
                  <c:v>3</c:v>
                </c:pt>
                <c:pt idx="815">
                  <c:v>3</c:v>
                </c:pt>
                <c:pt idx="816">
                  <c:v>3</c:v>
                </c:pt>
                <c:pt idx="817">
                  <c:v>3</c:v>
                </c:pt>
                <c:pt idx="818">
                  <c:v>3</c:v>
                </c:pt>
                <c:pt idx="819">
                  <c:v>3</c:v>
                </c:pt>
                <c:pt idx="820">
                  <c:v>3</c:v>
                </c:pt>
                <c:pt idx="821">
                  <c:v>3</c:v>
                </c:pt>
                <c:pt idx="822">
                  <c:v>3</c:v>
                </c:pt>
                <c:pt idx="823">
                  <c:v>3</c:v>
                </c:pt>
                <c:pt idx="824">
                  <c:v>3</c:v>
                </c:pt>
                <c:pt idx="825">
                  <c:v>3</c:v>
                </c:pt>
                <c:pt idx="826">
                  <c:v>3</c:v>
                </c:pt>
                <c:pt idx="827">
                  <c:v>3</c:v>
                </c:pt>
                <c:pt idx="828">
                  <c:v>3</c:v>
                </c:pt>
                <c:pt idx="829">
                  <c:v>3</c:v>
                </c:pt>
                <c:pt idx="830">
                  <c:v>3</c:v>
                </c:pt>
                <c:pt idx="831">
                  <c:v>3</c:v>
                </c:pt>
                <c:pt idx="832">
                  <c:v>3</c:v>
                </c:pt>
                <c:pt idx="833">
                  <c:v>3</c:v>
                </c:pt>
                <c:pt idx="834">
                  <c:v>3</c:v>
                </c:pt>
                <c:pt idx="835">
                  <c:v>3</c:v>
                </c:pt>
                <c:pt idx="836">
                  <c:v>3</c:v>
                </c:pt>
                <c:pt idx="837">
                  <c:v>3</c:v>
                </c:pt>
                <c:pt idx="838">
                  <c:v>3</c:v>
                </c:pt>
                <c:pt idx="839">
                  <c:v>3</c:v>
                </c:pt>
                <c:pt idx="840">
                  <c:v>3</c:v>
                </c:pt>
                <c:pt idx="841">
                  <c:v>3</c:v>
                </c:pt>
                <c:pt idx="842">
                  <c:v>3</c:v>
                </c:pt>
                <c:pt idx="843">
                  <c:v>3</c:v>
                </c:pt>
                <c:pt idx="844">
                  <c:v>3</c:v>
                </c:pt>
                <c:pt idx="845">
                  <c:v>3</c:v>
                </c:pt>
                <c:pt idx="846">
                  <c:v>1</c:v>
                </c:pt>
                <c:pt idx="847">
                  <c:v>1</c:v>
                </c:pt>
                <c:pt idx="848">
                  <c:v>3</c:v>
                </c:pt>
                <c:pt idx="849">
                  <c:v>3</c:v>
                </c:pt>
                <c:pt idx="850">
                  <c:v>3</c:v>
                </c:pt>
                <c:pt idx="851">
                  <c:v>3</c:v>
                </c:pt>
                <c:pt idx="852">
                  <c:v>3</c:v>
                </c:pt>
                <c:pt idx="853">
                  <c:v>3</c:v>
                </c:pt>
                <c:pt idx="854">
                  <c:v>3</c:v>
                </c:pt>
                <c:pt idx="855">
                  <c:v>3</c:v>
                </c:pt>
                <c:pt idx="856">
                  <c:v>3</c:v>
                </c:pt>
                <c:pt idx="857">
                  <c:v>4</c:v>
                </c:pt>
                <c:pt idx="858">
                  <c:v>5</c:v>
                </c:pt>
                <c:pt idx="859">
                  <c:v>4</c:v>
                </c:pt>
                <c:pt idx="860">
                  <c:v>3</c:v>
                </c:pt>
                <c:pt idx="861">
                  <c:v>4</c:v>
                </c:pt>
                <c:pt idx="862">
                  <c:v>5</c:v>
                </c:pt>
                <c:pt idx="863">
                  <c:v>5</c:v>
                </c:pt>
                <c:pt idx="864">
                  <c:v>4</c:v>
                </c:pt>
                <c:pt idx="865">
                  <c:v>3</c:v>
                </c:pt>
                <c:pt idx="866">
                  <c:v>3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5</c:v>
                </c:pt>
                <c:pt idx="883">
                  <c:v>6</c:v>
                </c:pt>
                <c:pt idx="884">
                  <c:v>6</c:v>
                </c:pt>
                <c:pt idx="885">
                  <c:v>6</c:v>
                </c:pt>
                <c:pt idx="886">
                  <c:v>6</c:v>
                </c:pt>
                <c:pt idx="887">
                  <c:v>6</c:v>
                </c:pt>
                <c:pt idx="888">
                  <c:v>6</c:v>
                </c:pt>
                <c:pt idx="889">
                  <c:v>6</c:v>
                </c:pt>
                <c:pt idx="890">
                  <c:v>6</c:v>
                </c:pt>
                <c:pt idx="891">
                  <c:v>6</c:v>
                </c:pt>
                <c:pt idx="892">
                  <c:v>6</c:v>
                </c:pt>
                <c:pt idx="893">
                  <c:v>6</c:v>
                </c:pt>
                <c:pt idx="894">
                  <c:v>6</c:v>
                </c:pt>
                <c:pt idx="895">
                  <c:v>6</c:v>
                </c:pt>
                <c:pt idx="896">
                  <c:v>6</c:v>
                </c:pt>
                <c:pt idx="897">
                  <c:v>6</c:v>
                </c:pt>
                <c:pt idx="898">
                  <c:v>6</c:v>
                </c:pt>
                <c:pt idx="899">
                  <c:v>6</c:v>
                </c:pt>
                <c:pt idx="900">
                  <c:v>6</c:v>
                </c:pt>
                <c:pt idx="901">
                  <c:v>6</c:v>
                </c:pt>
                <c:pt idx="902">
                  <c:v>6</c:v>
                </c:pt>
                <c:pt idx="903">
                  <c:v>6</c:v>
                </c:pt>
                <c:pt idx="904">
                  <c:v>6</c:v>
                </c:pt>
                <c:pt idx="905">
                  <c:v>6</c:v>
                </c:pt>
                <c:pt idx="906">
                  <c:v>6</c:v>
                </c:pt>
                <c:pt idx="907">
                  <c:v>6</c:v>
                </c:pt>
                <c:pt idx="908">
                  <c:v>6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6</c:v>
                </c:pt>
                <c:pt idx="915">
                  <c:v>6</c:v>
                </c:pt>
                <c:pt idx="916">
                  <c:v>6</c:v>
                </c:pt>
                <c:pt idx="917">
                  <c:v>6</c:v>
                </c:pt>
                <c:pt idx="918">
                  <c:v>6</c:v>
                </c:pt>
                <c:pt idx="919">
                  <c:v>6</c:v>
                </c:pt>
                <c:pt idx="920">
                  <c:v>6</c:v>
                </c:pt>
                <c:pt idx="921">
                  <c:v>6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6</c:v>
                </c:pt>
                <c:pt idx="926">
                  <c:v>6</c:v>
                </c:pt>
                <c:pt idx="927">
                  <c:v>6</c:v>
                </c:pt>
                <c:pt idx="928">
                  <c:v>6</c:v>
                </c:pt>
                <c:pt idx="929">
                  <c:v>6</c:v>
                </c:pt>
                <c:pt idx="930">
                  <c:v>6</c:v>
                </c:pt>
                <c:pt idx="931">
                  <c:v>6</c:v>
                </c:pt>
                <c:pt idx="932">
                  <c:v>6</c:v>
                </c:pt>
                <c:pt idx="933">
                  <c:v>6</c:v>
                </c:pt>
                <c:pt idx="934">
                  <c:v>6</c:v>
                </c:pt>
                <c:pt idx="935">
                  <c:v>6</c:v>
                </c:pt>
                <c:pt idx="936">
                  <c:v>6</c:v>
                </c:pt>
                <c:pt idx="937">
                  <c:v>6</c:v>
                </c:pt>
                <c:pt idx="938">
                  <c:v>6</c:v>
                </c:pt>
                <c:pt idx="939">
                  <c:v>6</c:v>
                </c:pt>
                <c:pt idx="940">
                  <c:v>6</c:v>
                </c:pt>
                <c:pt idx="941">
                  <c:v>6</c:v>
                </c:pt>
                <c:pt idx="942">
                  <c:v>6</c:v>
                </c:pt>
                <c:pt idx="943">
                  <c:v>5</c:v>
                </c:pt>
                <c:pt idx="944">
                  <c:v>5</c:v>
                </c:pt>
                <c:pt idx="945">
                  <c:v>4</c:v>
                </c:pt>
                <c:pt idx="946">
                  <c:v>4</c:v>
                </c:pt>
                <c:pt idx="947">
                  <c:v>3</c:v>
                </c:pt>
                <c:pt idx="948">
                  <c:v>3</c:v>
                </c:pt>
                <c:pt idx="949">
                  <c:v>3</c:v>
                </c:pt>
                <c:pt idx="950">
                  <c:v>3</c:v>
                </c:pt>
                <c:pt idx="951">
                  <c:v>3</c:v>
                </c:pt>
                <c:pt idx="952">
                  <c:v>3</c:v>
                </c:pt>
                <c:pt idx="953">
                  <c:v>3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3</c:v>
                </c:pt>
                <c:pt idx="963">
                  <c:v>3</c:v>
                </c:pt>
                <c:pt idx="964">
                  <c:v>4</c:v>
                </c:pt>
                <c:pt idx="965">
                  <c:v>3</c:v>
                </c:pt>
                <c:pt idx="966">
                  <c:v>3</c:v>
                </c:pt>
                <c:pt idx="967">
                  <c:v>3</c:v>
                </c:pt>
                <c:pt idx="968">
                  <c:v>3</c:v>
                </c:pt>
                <c:pt idx="969">
                  <c:v>3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3</c:v>
                </c:pt>
                <c:pt idx="977">
                  <c:v>3</c:v>
                </c:pt>
                <c:pt idx="978">
                  <c:v>3</c:v>
                </c:pt>
                <c:pt idx="979">
                  <c:v>3</c:v>
                </c:pt>
                <c:pt idx="980">
                  <c:v>3</c:v>
                </c:pt>
                <c:pt idx="981">
                  <c:v>3</c:v>
                </c:pt>
                <c:pt idx="982">
                  <c:v>3</c:v>
                </c:pt>
                <c:pt idx="983">
                  <c:v>3</c:v>
                </c:pt>
                <c:pt idx="984">
                  <c:v>3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3</c:v>
                </c:pt>
                <c:pt idx="989">
                  <c:v>3</c:v>
                </c:pt>
                <c:pt idx="990">
                  <c:v>3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3</c:v>
                </c:pt>
                <c:pt idx="995">
                  <c:v>3</c:v>
                </c:pt>
                <c:pt idx="996">
                  <c:v>3</c:v>
                </c:pt>
                <c:pt idx="997">
                  <c:v>3</c:v>
                </c:pt>
                <c:pt idx="998">
                  <c:v>4</c:v>
                </c:pt>
                <c:pt idx="999">
                  <c:v>3</c:v>
                </c:pt>
                <c:pt idx="1000">
                  <c:v>3</c:v>
                </c:pt>
                <c:pt idx="1001">
                  <c:v>3</c:v>
                </c:pt>
                <c:pt idx="1002">
                  <c:v>3</c:v>
                </c:pt>
                <c:pt idx="1003">
                  <c:v>4</c:v>
                </c:pt>
                <c:pt idx="1004">
                  <c:v>4</c:v>
                </c:pt>
                <c:pt idx="1005">
                  <c:v>3</c:v>
                </c:pt>
                <c:pt idx="1006">
                  <c:v>3</c:v>
                </c:pt>
                <c:pt idx="1007">
                  <c:v>3</c:v>
                </c:pt>
                <c:pt idx="1008">
                  <c:v>3</c:v>
                </c:pt>
                <c:pt idx="1009">
                  <c:v>3</c:v>
                </c:pt>
                <c:pt idx="1010">
                  <c:v>3</c:v>
                </c:pt>
                <c:pt idx="1011">
                  <c:v>3</c:v>
                </c:pt>
                <c:pt idx="1012">
                  <c:v>3</c:v>
                </c:pt>
                <c:pt idx="1013">
                  <c:v>3</c:v>
                </c:pt>
                <c:pt idx="1014">
                  <c:v>3</c:v>
                </c:pt>
                <c:pt idx="1015">
                  <c:v>3</c:v>
                </c:pt>
                <c:pt idx="1016">
                  <c:v>3</c:v>
                </c:pt>
                <c:pt idx="1017">
                  <c:v>3</c:v>
                </c:pt>
                <c:pt idx="1018">
                  <c:v>3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3</c:v>
                </c:pt>
                <c:pt idx="1023">
                  <c:v>3</c:v>
                </c:pt>
                <c:pt idx="1024">
                  <c:v>3</c:v>
                </c:pt>
                <c:pt idx="1025">
                  <c:v>3</c:v>
                </c:pt>
                <c:pt idx="1026">
                  <c:v>3</c:v>
                </c:pt>
                <c:pt idx="1027">
                  <c:v>3</c:v>
                </c:pt>
                <c:pt idx="1028">
                  <c:v>3</c:v>
                </c:pt>
                <c:pt idx="1029">
                  <c:v>3</c:v>
                </c:pt>
                <c:pt idx="1030">
                  <c:v>3</c:v>
                </c:pt>
                <c:pt idx="1031">
                  <c:v>3</c:v>
                </c:pt>
                <c:pt idx="1032">
                  <c:v>3</c:v>
                </c:pt>
                <c:pt idx="1033">
                  <c:v>3</c:v>
                </c:pt>
                <c:pt idx="1034">
                  <c:v>3</c:v>
                </c:pt>
                <c:pt idx="1035">
                  <c:v>3</c:v>
                </c:pt>
                <c:pt idx="1036">
                  <c:v>3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3</c:v>
                </c:pt>
                <c:pt idx="1073">
                  <c:v>3</c:v>
                </c:pt>
                <c:pt idx="1074">
                  <c:v>3</c:v>
                </c:pt>
                <c:pt idx="1075">
                  <c:v>3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3</c:v>
                </c:pt>
                <c:pt idx="1083">
                  <c:v>3</c:v>
                </c:pt>
                <c:pt idx="1084">
                  <c:v>3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3</c:v>
                </c:pt>
                <c:pt idx="1095">
                  <c:v>3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3</c:v>
                </c:pt>
                <c:pt idx="1105">
                  <c:v>3</c:v>
                </c:pt>
                <c:pt idx="1106">
                  <c:v>3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47A-43AB-848D-BD17A66BC1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1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101'!$U$14:$U$4146</c:f>
              <c:numCache>
                <c:formatCode>0</c:formatCode>
                <c:ptCount val="413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6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6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5</c:v>
                </c:pt>
                <c:pt idx="23">
                  <c:v>1</c:v>
                </c:pt>
                <c:pt idx="24">
                  <c:v>4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1</c:v>
                </c:pt>
                <c:pt idx="245">
                  <c:v>3</c:v>
                </c:pt>
                <c:pt idx="246">
                  <c:v>4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7</c:v>
                </c:pt>
                <c:pt idx="252">
                  <c:v>7</c:v>
                </c:pt>
                <c:pt idx="253">
                  <c:v>6</c:v>
                </c:pt>
                <c:pt idx="254">
                  <c:v>6</c:v>
                </c:pt>
                <c:pt idx="255">
                  <c:v>4</c:v>
                </c:pt>
                <c:pt idx="256">
                  <c:v>5</c:v>
                </c:pt>
                <c:pt idx="257">
                  <c:v>7</c:v>
                </c:pt>
                <c:pt idx="258">
                  <c:v>7</c:v>
                </c:pt>
                <c:pt idx="259">
                  <c:v>8</c:v>
                </c:pt>
                <c:pt idx="260">
                  <c:v>7</c:v>
                </c:pt>
                <c:pt idx="261">
                  <c:v>6</c:v>
                </c:pt>
                <c:pt idx="262">
                  <c:v>5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4</c:v>
                </c:pt>
                <c:pt idx="267">
                  <c:v>5</c:v>
                </c:pt>
                <c:pt idx="268">
                  <c:v>5</c:v>
                </c:pt>
                <c:pt idx="269">
                  <c:v>4</c:v>
                </c:pt>
                <c:pt idx="270">
                  <c:v>5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5</c:v>
                </c:pt>
                <c:pt idx="350">
                  <c:v>4</c:v>
                </c:pt>
                <c:pt idx="351">
                  <c:v>4</c:v>
                </c:pt>
                <c:pt idx="352">
                  <c:v>3</c:v>
                </c:pt>
                <c:pt idx="353">
                  <c:v>5</c:v>
                </c:pt>
                <c:pt idx="354">
                  <c:v>5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3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5</c:v>
                </c:pt>
                <c:pt idx="386">
                  <c:v>4</c:v>
                </c:pt>
                <c:pt idx="387">
                  <c:v>4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5</c:v>
                </c:pt>
                <c:pt idx="395">
                  <c:v>7</c:v>
                </c:pt>
                <c:pt idx="396">
                  <c:v>8</c:v>
                </c:pt>
                <c:pt idx="397">
                  <c:v>7</c:v>
                </c:pt>
                <c:pt idx="398">
                  <c:v>7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5</c:v>
                </c:pt>
                <c:pt idx="406">
                  <c:v>6</c:v>
                </c:pt>
                <c:pt idx="407">
                  <c:v>6</c:v>
                </c:pt>
                <c:pt idx="408">
                  <c:v>5</c:v>
                </c:pt>
                <c:pt idx="409">
                  <c:v>5</c:v>
                </c:pt>
                <c:pt idx="410">
                  <c:v>7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5</c:v>
                </c:pt>
                <c:pt idx="419">
                  <c:v>6</c:v>
                </c:pt>
                <c:pt idx="420">
                  <c:v>4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5</c:v>
                </c:pt>
                <c:pt idx="426">
                  <c:v>5</c:v>
                </c:pt>
                <c:pt idx="427">
                  <c:v>4</c:v>
                </c:pt>
                <c:pt idx="428">
                  <c:v>5</c:v>
                </c:pt>
                <c:pt idx="429">
                  <c:v>4</c:v>
                </c:pt>
                <c:pt idx="430">
                  <c:v>6</c:v>
                </c:pt>
                <c:pt idx="431">
                  <c:v>7</c:v>
                </c:pt>
                <c:pt idx="432">
                  <c:v>6</c:v>
                </c:pt>
                <c:pt idx="433">
                  <c:v>6</c:v>
                </c:pt>
                <c:pt idx="434">
                  <c:v>6</c:v>
                </c:pt>
                <c:pt idx="435">
                  <c:v>6</c:v>
                </c:pt>
                <c:pt idx="436">
                  <c:v>6</c:v>
                </c:pt>
                <c:pt idx="437">
                  <c:v>6</c:v>
                </c:pt>
                <c:pt idx="438">
                  <c:v>5</c:v>
                </c:pt>
                <c:pt idx="439">
                  <c:v>6</c:v>
                </c:pt>
                <c:pt idx="440">
                  <c:v>6</c:v>
                </c:pt>
                <c:pt idx="441">
                  <c:v>6</c:v>
                </c:pt>
                <c:pt idx="442">
                  <c:v>5</c:v>
                </c:pt>
                <c:pt idx="443">
                  <c:v>6</c:v>
                </c:pt>
                <c:pt idx="444">
                  <c:v>5</c:v>
                </c:pt>
                <c:pt idx="445">
                  <c:v>6</c:v>
                </c:pt>
                <c:pt idx="446">
                  <c:v>5</c:v>
                </c:pt>
                <c:pt idx="447">
                  <c:v>5</c:v>
                </c:pt>
                <c:pt idx="448">
                  <c:v>6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6</c:v>
                </c:pt>
                <c:pt idx="457">
                  <c:v>5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5</c:v>
                </c:pt>
                <c:pt idx="464">
                  <c:v>6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6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5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5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7</c:v>
                </c:pt>
                <c:pt idx="486">
                  <c:v>7</c:v>
                </c:pt>
                <c:pt idx="487">
                  <c:v>6</c:v>
                </c:pt>
                <c:pt idx="488">
                  <c:v>5</c:v>
                </c:pt>
                <c:pt idx="489">
                  <c:v>5</c:v>
                </c:pt>
                <c:pt idx="490">
                  <c:v>6</c:v>
                </c:pt>
                <c:pt idx="491">
                  <c:v>5</c:v>
                </c:pt>
                <c:pt idx="492">
                  <c:v>5</c:v>
                </c:pt>
                <c:pt idx="493">
                  <c:v>6</c:v>
                </c:pt>
                <c:pt idx="494">
                  <c:v>4</c:v>
                </c:pt>
                <c:pt idx="495">
                  <c:v>5</c:v>
                </c:pt>
                <c:pt idx="496">
                  <c:v>6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6</c:v>
                </c:pt>
                <c:pt idx="502">
                  <c:v>5</c:v>
                </c:pt>
                <c:pt idx="503">
                  <c:v>6</c:v>
                </c:pt>
                <c:pt idx="504">
                  <c:v>6</c:v>
                </c:pt>
                <c:pt idx="505">
                  <c:v>5</c:v>
                </c:pt>
                <c:pt idx="506">
                  <c:v>5</c:v>
                </c:pt>
                <c:pt idx="507">
                  <c:v>3</c:v>
                </c:pt>
                <c:pt idx="508">
                  <c:v>6</c:v>
                </c:pt>
                <c:pt idx="509">
                  <c:v>5</c:v>
                </c:pt>
                <c:pt idx="510">
                  <c:v>6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5</c:v>
                </c:pt>
                <c:pt idx="519">
                  <c:v>6</c:v>
                </c:pt>
                <c:pt idx="520">
                  <c:v>5</c:v>
                </c:pt>
                <c:pt idx="521">
                  <c:v>5</c:v>
                </c:pt>
                <c:pt idx="522">
                  <c:v>6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6</c:v>
                </c:pt>
                <c:pt idx="529">
                  <c:v>5</c:v>
                </c:pt>
                <c:pt idx="530">
                  <c:v>6</c:v>
                </c:pt>
                <c:pt idx="531">
                  <c:v>6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4</c:v>
                </c:pt>
                <c:pt idx="539">
                  <c:v>4</c:v>
                </c:pt>
                <c:pt idx="540">
                  <c:v>6</c:v>
                </c:pt>
                <c:pt idx="541">
                  <c:v>7</c:v>
                </c:pt>
                <c:pt idx="542">
                  <c:v>6</c:v>
                </c:pt>
                <c:pt idx="543">
                  <c:v>6</c:v>
                </c:pt>
                <c:pt idx="544">
                  <c:v>5</c:v>
                </c:pt>
                <c:pt idx="545">
                  <c:v>5</c:v>
                </c:pt>
                <c:pt idx="546">
                  <c:v>6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4</c:v>
                </c:pt>
                <c:pt idx="551">
                  <c:v>6</c:v>
                </c:pt>
                <c:pt idx="552">
                  <c:v>5</c:v>
                </c:pt>
                <c:pt idx="553">
                  <c:v>5</c:v>
                </c:pt>
                <c:pt idx="554">
                  <c:v>6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6</c:v>
                </c:pt>
                <c:pt idx="559">
                  <c:v>5</c:v>
                </c:pt>
                <c:pt idx="560">
                  <c:v>5</c:v>
                </c:pt>
                <c:pt idx="561">
                  <c:v>6</c:v>
                </c:pt>
                <c:pt idx="562">
                  <c:v>5</c:v>
                </c:pt>
                <c:pt idx="563">
                  <c:v>6</c:v>
                </c:pt>
                <c:pt idx="564">
                  <c:v>6</c:v>
                </c:pt>
                <c:pt idx="565">
                  <c:v>5</c:v>
                </c:pt>
                <c:pt idx="566">
                  <c:v>6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6</c:v>
                </c:pt>
                <c:pt idx="573">
                  <c:v>6</c:v>
                </c:pt>
                <c:pt idx="574">
                  <c:v>6</c:v>
                </c:pt>
                <c:pt idx="575">
                  <c:v>6</c:v>
                </c:pt>
                <c:pt idx="576">
                  <c:v>6</c:v>
                </c:pt>
                <c:pt idx="577">
                  <c:v>6</c:v>
                </c:pt>
                <c:pt idx="578">
                  <c:v>6</c:v>
                </c:pt>
                <c:pt idx="579">
                  <c:v>6</c:v>
                </c:pt>
                <c:pt idx="580">
                  <c:v>6</c:v>
                </c:pt>
                <c:pt idx="581">
                  <c:v>6</c:v>
                </c:pt>
                <c:pt idx="582">
                  <c:v>6</c:v>
                </c:pt>
                <c:pt idx="583">
                  <c:v>6</c:v>
                </c:pt>
                <c:pt idx="584">
                  <c:v>6</c:v>
                </c:pt>
                <c:pt idx="585">
                  <c:v>6</c:v>
                </c:pt>
                <c:pt idx="586">
                  <c:v>6</c:v>
                </c:pt>
                <c:pt idx="587">
                  <c:v>6</c:v>
                </c:pt>
                <c:pt idx="588">
                  <c:v>6</c:v>
                </c:pt>
                <c:pt idx="589">
                  <c:v>6</c:v>
                </c:pt>
                <c:pt idx="590">
                  <c:v>6</c:v>
                </c:pt>
                <c:pt idx="591">
                  <c:v>6</c:v>
                </c:pt>
                <c:pt idx="592">
                  <c:v>6</c:v>
                </c:pt>
                <c:pt idx="593">
                  <c:v>6</c:v>
                </c:pt>
                <c:pt idx="594">
                  <c:v>6</c:v>
                </c:pt>
                <c:pt idx="595">
                  <c:v>6</c:v>
                </c:pt>
                <c:pt idx="596">
                  <c:v>6</c:v>
                </c:pt>
                <c:pt idx="597">
                  <c:v>6</c:v>
                </c:pt>
                <c:pt idx="598">
                  <c:v>6</c:v>
                </c:pt>
                <c:pt idx="599">
                  <c:v>6</c:v>
                </c:pt>
                <c:pt idx="600">
                  <c:v>6</c:v>
                </c:pt>
                <c:pt idx="601">
                  <c:v>6</c:v>
                </c:pt>
                <c:pt idx="602">
                  <c:v>6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6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6</c:v>
                </c:pt>
                <c:pt idx="727">
                  <c:v>5</c:v>
                </c:pt>
                <c:pt idx="728">
                  <c:v>5</c:v>
                </c:pt>
                <c:pt idx="729">
                  <c:v>6</c:v>
                </c:pt>
                <c:pt idx="730">
                  <c:v>6</c:v>
                </c:pt>
                <c:pt idx="731">
                  <c:v>6</c:v>
                </c:pt>
                <c:pt idx="732">
                  <c:v>6</c:v>
                </c:pt>
                <c:pt idx="733">
                  <c:v>6</c:v>
                </c:pt>
                <c:pt idx="734">
                  <c:v>6</c:v>
                </c:pt>
                <c:pt idx="735">
                  <c:v>6</c:v>
                </c:pt>
                <c:pt idx="736">
                  <c:v>6</c:v>
                </c:pt>
                <c:pt idx="737">
                  <c:v>6</c:v>
                </c:pt>
                <c:pt idx="738">
                  <c:v>6</c:v>
                </c:pt>
                <c:pt idx="739">
                  <c:v>6</c:v>
                </c:pt>
                <c:pt idx="740">
                  <c:v>6</c:v>
                </c:pt>
                <c:pt idx="741">
                  <c:v>6</c:v>
                </c:pt>
                <c:pt idx="742">
                  <c:v>6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6</c:v>
                </c:pt>
                <c:pt idx="748">
                  <c:v>6</c:v>
                </c:pt>
                <c:pt idx="749">
                  <c:v>6</c:v>
                </c:pt>
                <c:pt idx="750">
                  <c:v>6</c:v>
                </c:pt>
                <c:pt idx="751">
                  <c:v>6</c:v>
                </c:pt>
                <c:pt idx="752">
                  <c:v>6</c:v>
                </c:pt>
                <c:pt idx="753">
                  <c:v>6</c:v>
                </c:pt>
                <c:pt idx="754">
                  <c:v>6</c:v>
                </c:pt>
                <c:pt idx="755">
                  <c:v>6</c:v>
                </c:pt>
                <c:pt idx="756">
                  <c:v>6</c:v>
                </c:pt>
                <c:pt idx="757">
                  <c:v>6</c:v>
                </c:pt>
                <c:pt idx="758">
                  <c:v>6</c:v>
                </c:pt>
                <c:pt idx="759">
                  <c:v>6</c:v>
                </c:pt>
                <c:pt idx="760">
                  <c:v>6</c:v>
                </c:pt>
                <c:pt idx="761">
                  <c:v>6</c:v>
                </c:pt>
                <c:pt idx="762">
                  <c:v>6</c:v>
                </c:pt>
                <c:pt idx="763">
                  <c:v>6</c:v>
                </c:pt>
                <c:pt idx="764">
                  <c:v>6</c:v>
                </c:pt>
                <c:pt idx="765">
                  <c:v>6</c:v>
                </c:pt>
                <c:pt idx="766">
                  <c:v>6</c:v>
                </c:pt>
                <c:pt idx="767">
                  <c:v>6</c:v>
                </c:pt>
                <c:pt idx="768">
                  <c:v>6</c:v>
                </c:pt>
                <c:pt idx="769">
                  <c:v>6</c:v>
                </c:pt>
                <c:pt idx="770">
                  <c:v>6</c:v>
                </c:pt>
                <c:pt idx="771">
                  <c:v>6</c:v>
                </c:pt>
                <c:pt idx="772">
                  <c:v>6</c:v>
                </c:pt>
                <c:pt idx="773">
                  <c:v>6</c:v>
                </c:pt>
                <c:pt idx="774">
                  <c:v>6</c:v>
                </c:pt>
                <c:pt idx="775">
                  <c:v>6</c:v>
                </c:pt>
                <c:pt idx="776">
                  <c:v>6</c:v>
                </c:pt>
                <c:pt idx="777">
                  <c:v>6</c:v>
                </c:pt>
                <c:pt idx="778">
                  <c:v>6</c:v>
                </c:pt>
                <c:pt idx="779">
                  <c:v>6</c:v>
                </c:pt>
                <c:pt idx="780">
                  <c:v>6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6</c:v>
                </c:pt>
                <c:pt idx="806">
                  <c:v>6</c:v>
                </c:pt>
                <c:pt idx="807">
                  <c:v>6</c:v>
                </c:pt>
                <c:pt idx="808">
                  <c:v>6</c:v>
                </c:pt>
                <c:pt idx="809">
                  <c:v>6</c:v>
                </c:pt>
                <c:pt idx="810">
                  <c:v>6</c:v>
                </c:pt>
                <c:pt idx="811">
                  <c:v>6</c:v>
                </c:pt>
                <c:pt idx="812">
                  <c:v>6</c:v>
                </c:pt>
                <c:pt idx="813">
                  <c:v>6</c:v>
                </c:pt>
                <c:pt idx="814">
                  <c:v>6</c:v>
                </c:pt>
                <c:pt idx="815">
                  <c:v>6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6</c:v>
                </c:pt>
                <c:pt idx="821">
                  <c:v>6</c:v>
                </c:pt>
                <c:pt idx="822">
                  <c:v>6</c:v>
                </c:pt>
                <c:pt idx="823">
                  <c:v>6</c:v>
                </c:pt>
                <c:pt idx="824">
                  <c:v>6</c:v>
                </c:pt>
                <c:pt idx="825">
                  <c:v>6</c:v>
                </c:pt>
                <c:pt idx="826">
                  <c:v>6</c:v>
                </c:pt>
                <c:pt idx="827">
                  <c:v>6</c:v>
                </c:pt>
                <c:pt idx="828">
                  <c:v>7</c:v>
                </c:pt>
                <c:pt idx="829">
                  <c:v>7</c:v>
                </c:pt>
                <c:pt idx="830">
                  <c:v>6</c:v>
                </c:pt>
                <c:pt idx="831">
                  <c:v>6</c:v>
                </c:pt>
                <c:pt idx="832">
                  <c:v>6</c:v>
                </c:pt>
                <c:pt idx="833">
                  <c:v>7</c:v>
                </c:pt>
                <c:pt idx="834">
                  <c:v>6</c:v>
                </c:pt>
                <c:pt idx="835">
                  <c:v>6</c:v>
                </c:pt>
                <c:pt idx="836">
                  <c:v>6</c:v>
                </c:pt>
                <c:pt idx="837">
                  <c:v>6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6</c:v>
                </c:pt>
                <c:pt idx="842">
                  <c:v>6</c:v>
                </c:pt>
                <c:pt idx="843">
                  <c:v>6</c:v>
                </c:pt>
                <c:pt idx="844">
                  <c:v>6</c:v>
                </c:pt>
                <c:pt idx="845">
                  <c:v>6</c:v>
                </c:pt>
                <c:pt idx="846">
                  <c:v>6</c:v>
                </c:pt>
                <c:pt idx="847">
                  <c:v>6</c:v>
                </c:pt>
                <c:pt idx="848">
                  <c:v>6</c:v>
                </c:pt>
                <c:pt idx="849">
                  <c:v>6</c:v>
                </c:pt>
                <c:pt idx="850">
                  <c:v>6</c:v>
                </c:pt>
                <c:pt idx="851">
                  <c:v>6</c:v>
                </c:pt>
                <c:pt idx="852">
                  <c:v>6</c:v>
                </c:pt>
                <c:pt idx="853">
                  <c:v>6</c:v>
                </c:pt>
                <c:pt idx="854">
                  <c:v>5</c:v>
                </c:pt>
                <c:pt idx="855">
                  <c:v>5</c:v>
                </c:pt>
                <c:pt idx="856">
                  <c:v>6</c:v>
                </c:pt>
                <c:pt idx="857">
                  <c:v>7</c:v>
                </c:pt>
                <c:pt idx="858">
                  <c:v>8</c:v>
                </c:pt>
                <c:pt idx="859">
                  <c:v>7</c:v>
                </c:pt>
                <c:pt idx="860">
                  <c:v>6</c:v>
                </c:pt>
                <c:pt idx="861">
                  <c:v>6</c:v>
                </c:pt>
                <c:pt idx="862">
                  <c:v>8</c:v>
                </c:pt>
                <c:pt idx="863">
                  <c:v>8</c:v>
                </c:pt>
                <c:pt idx="864">
                  <c:v>7</c:v>
                </c:pt>
                <c:pt idx="865">
                  <c:v>5</c:v>
                </c:pt>
                <c:pt idx="866">
                  <c:v>5</c:v>
                </c:pt>
                <c:pt idx="867">
                  <c:v>6</c:v>
                </c:pt>
                <c:pt idx="868">
                  <c:v>6</c:v>
                </c:pt>
                <c:pt idx="869">
                  <c:v>6</c:v>
                </c:pt>
                <c:pt idx="870">
                  <c:v>6</c:v>
                </c:pt>
                <c:pt idx="871">
                  <c:v>7</c:v>
                </c:pt>
                <c:pt idx="872">
                  <c:v>9</c:v>
                </c:pt>
                <c:pt idx="873">
                  <c:v>9</c:v>
                </c:pt>
                <c:pt idx="874">
                  <c:v>8</c:v>
                </c:pt>
                <c:pt idx="875">
                  <c:v>9</c:v>
                </c:pt>
                <c:pt idx="876">
                  <c:v>9</c:v>
                </c:pt>
                <c:pt idx="877">
                  <c:v>9</c:v>
                </c:pt>
                <c:pt idx="878">
                  <c:v>9</c:v>
                </c:pt>
                <c:pt idx="879">
                  <c:v>9</c:v>
                </c:pt>
                <c:pt idx="880">
                  <c:v>9</c:v>
                </c:pt>
                <c:pt idx="881">
                  <c:v>9</c:v>
                </c:pt>
                <c:pt idx="882">
                  <c:v>8</c:v>
                </c:pt>
                <c:pt idx="883">
                  <c:v>9</c:v>
                </c:pt>
                <c:pt idx="884">
                  <c:v>9</c:v>
                </c:pt>
                <c:pt idx="885">
                  <c:v>9</c:v>
                </c:pt>
                <c:pt idx="886">
                  <c:v>9</c:v>
                </c:pt>
                <c:pt idx="887">
                  <c:v>9</c:v>
                </c:pt>
                <c:pt idx="888">
                  <c:v>9</c:v>
                </c:pt>
                <c:pt idx="889">
                  <c:v>9</c:v>
                </c:pt>
                <c:pt idx="890">
                  <c:v>9</c:v>
                </c:pt>
                <c:pt idx="891">
                  <c:v>9</c:v>
                </c:pt>
                <c:pt idx="892">
                  <c:v>9</c:v>
                </c:pt>
                <c:pt idx="893">
                  <c:v>9</c:v>
                </c:pt>
                <c:pt idx="894">
                  <c:v>9</c:v>
                </c:pt>
                <c:pt idx="895">
                  <c:v>9</c:v>
                </c:pt>
                <c:pt idx="896">
                  <c:v>9</c:v>
                </c:pt>
                <c:pt idx="897">
                  <c:v>9</c:v>
                </c:pt>
                <c:pt idx="898">
                  <c:v>8</c:v>
                </c:pt>
                <c:pt idx="899">
                  <c:v>9</c:v>
                </c:pt>
                <c:pt idx="900">
                  <c:v>8</c:v>
                </c:pt>
                <c:pt idx="901">
                  <c:v>8</c:v>
                </c:pt>
                <c:pt idx="902">
                  <c:v>9</c:v>
                </c:pt>
                <c:pt idx="903">
                  <c:v>8</c:v>
                </c:pt>
                <c:pt idx="904">
                  <c:v>9</c:v>
                </c:pt>
                <c:pt idx="905">
                  <c:v>9</c:v>
                </c:pt>
                <c:pt idx="906">
                  <c:v>9</c:v>
                </c:pt>
                <c:pt idx="907">
                  <c:v>9</c:v>
                </c:pt>
                <c:pt idx="908">
                  <c:v>9</c:v>
                </c:pt>
                <c:pt idx="909">
                  <c:v>9</c:v>
                </c:pt>
                <c:pt idx="910">
                  <c:v>9</c:v>
                </c:pt>
                <c:pt idx="911">
                  <c:v>9</c:v>
                </c:pt>
                <c:pt idx="912">
                  <c:v>9</c:v>
                </c:pt>
                <c:pt idx="913">
                  <c:v>9</c:v>
                </c:pt>
                <c:pt idx="914">
                  <c:v>9</c:v>
                </c:pt>
                <c:pt idx="915">
                  <c:v>9</c:v>
                </c:pt>
                <c:pt idx="916">
                  <c:v>9</c:v>
                </c:pt>
                <c:pt idx="917">
                  <c:v>9</c:v>
                </c:pt>
                <c:pt idx="918">
                  <c:v>9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8</c:v>
                </c:pt>
                <c:pt idx="944">
                  <c:v>7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5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6</c:v>
                </c:pt>
                <c:pt idx="970">
                  <c:v>6</c:v>
                </c:pt>
                <c:pt idx="971">
                  <c:v>6</c:v>
                </c:pt>
                <c:pt idx="972">
                  <c:v>6</c:v>
                </c:pt>
                <c:pt idx="973">
                  <c:v>6</c:v>
                </c:pt>
                <c:pt idx="974">
                  <c:v>6</c:v>
                </c:pt>
                <c:pt idx="975">
                  <c:v>6</c:v>
                </c:pt>
                <c:pt idx="976">
                  <c:v>6</c:v>
                </c:pt>
                <c:pt idx="977">
                  <c:v>6</c:v>
                </c:pt>
                <c:pt idx="978">
                  <c:v>6</c:v>
                </c:pt>
                <c:pt idx="979">
                  <c:v>6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6</c:v>
                </c:pt>
                <c:pt idx="985">
                  <c:v>6</c:v>
                </c:pt>
                <c:pt idx="986">
                  <c:v>6</c:v>
                </c:pt>
                <c:pt idx="987">
                  <c:v>6</c:v>
                </c:pt>
                <c:pt idx="988">
                  <c:v>6</c:v>
                </c:pt>
                <c:pt idx="989">
                  <c:v>6</c:v>
                </c:pt>
                <c:pt idx="990">
                  <c:v>6</c:v>
                </c:pt>
                <c:pt idx="991">
                  <c:v>6</c:v>
                </c:pt>
                <c:pt idx="992">
                  <c:v>6</c:v>
                </c:pt>
                <c:pt idx="993">
                  <c:v>6</c:v>
                </c:pt>
                <c:pt idx="994">
                  <c:v>6</c:v>
                </c:pt>
                <c:pt idx="995">
                  <c:v>6</c:v>
                </c:pt>
                <c:pt idx="996">
                  <c:v>6</c:v>
                </c:pt>
                <c:pt idx="997">
                  <c:v>6</c:v>
                </c:pt>
                <c:pt idx="998">
                  <c:v>7</c:v>
                </c:pt>
                <c:pt idx="999">
                  <c:v>6</c:v>
                </c:pt>
                <c:pt idx="1000">
                  <c:v>6</c:v>
                </c:pt>
                <c:pt idx="1001">
                  <c:v>6</c:v>
                </c:pt>
                <c:pt idx="1002">
                  <c:v>4</c:v>
                </c:pt>
                <c:pt idx="1003">
                  <c:v>8</c:v>
                </c:pt>
                <c:pt idx="1004">
                  <c:v>7</c:v>
                </c:pt>
                <c:pt idx="1005">
                  <c:v>6</c:v>
                </c:pt>
                <c:pt idx="1006">
                  <c:v>6</c:v>
                </c:pt>
                <c:pt idx="1007">
                  <c:v>6</c:v>
                </c:pt>
                <c:pt idx="1008">
                  <c:v>6</c:v>
                </c:pt>
                <c:pt idx="1009">
                  <c:v>6</c:v>
                </c:pt>
                <c:pt idx="1010">
                  <c:v>6</c:v>
                </c:pt>
                <c:pt idx="1011">
                  <c:v>6</c:v>
                </c:pt>
                <c:pt idx="1012">
                  <c:v>6</c:v>
                </c:pt>
                <c:pt idx="1013">
                  <c:v>6</c:v>
                </c:pt>
                <c:pt idx="1014">
                  <c:v>6</c:v>
                </c:pt>
                <c:pt idx="1015">
                  <c:v>6</c:v>
                </c:pt>
                <c:pt idx="1016">
                  <c:v>6</c:v>
                </c:pt>
                <c:pt idx="1017">
                  <c:v>6</c:v>
                </c:pt>
                <c:pt idx="1018">
                  <c:v>6</c:v>
                </c:pt>
                <c:pt idx="1019">
                  <c:v>6</c:v>
                </c:pt>
                <c:pt idx="1020">
                  <c:v>6</c:v>
                </c:pt>
                <c:pt idx="1021">
                  <c:v>6</c:v>
                </c:pt>
                <c:pt idx="1022">
                  <c:v>6</c:v>
                </c:pt>
                <c:pt idx="1023">
                  <c:v>6</c:v>
                </c:pt>
                <c:pt idx="1024">
                  <c:v>6</c:v>
                </c:pt>
                <c:pt idx="1025">
                  <c:v>6</c:v>
                </c:pt>
                <c:pt idx="1026">
                  <c:v>6</c:v>
                </c:pt>
                <c:pt idx="1027">
                  <c:v>6</c:v>
                </c:pt>
                <c:pt idx="1028">
                  <c:v>6</c:v>
                </c:pt>
                <c:pt idx="1029">
                  <c:v>6</c:v>
                </c:pt>
                <c:pt idx="1030">
                  <c:v>6</c:v>
                </c:pt>
                <c:pt idx="1031">
                  <c:v>6</c:v>
                </c:pt>
                <c:pt idx="1032">
                  <c:v>6</c:v>
                </c:pt>
                <c:pt idx="1033">
                  <c:v>6</c:v>
                </c:pt>
                <c:pt idx="1034">
                  <c:v>6</c:v>
                </c:pt>
                <c:pt idx="1035">
                  <c:v>6</c:v>
                </c:pt>
                <c:pt idx="1036">
                  <c:v>6</c:v>
                </c:pt>
                <c:pt idx="1037">
                  <c:v>6</c:v>
                </c:pt>
                <c:pt idx="1038">
                  <c:v>6</c:v>
                </c:pt>
                <c:pt idx="1039">
                  <c:v>6</c:v>
                </c:pt>
                <c:pt idx="1040">
                  <c:v>6</c:v>
                </c:pt>
                <c:pt idx="1041">
                  <c:v>6</c:v>
                </c:pt>
                <c:pt idx="1042">
                  <c:v>6</c:v>
                </c:pt>
                <c:pt idx="1043">
                  <c:v>6</c:v>
                </c:pt>
                <c:pt idx="1044">
                  <c:v>6</c:v>
                </c:pt>
                <c:pt idx="1045">
                  <c:v>6</c:v>
                </c:pt>
                <c:pt idx="1046">
                  <c:v>6</c:v>
                </c:pt>
                <c:pt idx="1047">
                  <c:v>6</c:v>
                </c:pt>
                <c:pt idx="1048">
                  <c:v>6</c:v>
                </c:pt>
                <c:pt idx="1049">
                  <c:v>6</c:v>
                </c:pt>
                <c:pt idx="1050">
                  <c:v>6</c:v>
                </c:pt>
                <c:pt idx="1051">
                  <c:v>6</c:v>
                </c:pt>
                <c:pt idx="1052">
                  <c:v>6</c:v>
                </c:pt>
                <c:pt idx="1053">
                  <c:v>6</c:v>
                </c:pt>
                <c:pt idx="1054">
                  <c:v>6</c:v>
                </c:pt>
                <c:pt idx="1055">
                  <c:v>6</c:v>
                </c:pt>
                <c:pt idx="1056">
                  <c:v>6</c:v>
                </c:pt>
                <c:pt idx="1057">
                  <c:v>6</c:v>
                </c:pt>
                <c:pt idx="1058">
                  <c:v>6</c:v>
                </c:pt>
                <c:pt idx="1059">
                  <c:v>6</c:v>
                </c:pt>
                <c:pt idx="1060">
                  <c:v>6</c:v>
                </c:pt>
                <c:pt idx="1061">
                  <c:v>6</c:v>
                </c:pt>
                <c:pt idx="1062">
                  <c:v>6</c:v>
                </c:pt>
                <c:pt idx="1063">
                  <c:v>6</c:v>
                </c:pt>
                <c:pt idx="1064">
                  <c:v>6</c:v>
                </c:pt>
                <c:pt idx="1065">
                  <c:v>6</c:v>
                </c:pt>
                <c:pt idx="1066">
                  <c:v>6</c:v>
                </c:pt>
                <c:pt idx="1067">
                  <c:v>6</c:v>
                </c:pt>
                <c:pt idx="1068">
                  <c:v>6</c:v>
                </c:pt>
                <c:pt idx="1069">
                  <c:v>6</c:v>
                </c:pt>
                <c:pt idx="1070">
                  <c:v>6</c:v>
                </c:pt>
                <c:pt idx="1071">
                  <c:v>6</c:v>
                </c:pt>
                <c:pt idx="1072">
                  <c:v>6</c:v>
                </c:pt>
                <c:pt idx="1073">
                  <c:v>6</c:v>
                </c:pt>
                <c:pt idx="1074">
                  <c:v>6</c:v>
                </c:pt>
                <c:pt idx="1075">
                  <c:v>6</c:v>
                </c:pt>
                <c:pt idx="1076">
                  <c:v>6</c:v>
                </c:pt>
                <c:pt idx="1077">
                  <c:v>6</c:v>
                </c:pt>
                <c:pt idx="1078">
                  <c:v>6</c:v>
                </c:pt>
                <c:pt idx="1079">
                  <c:v>6</c:v>
                </c:pt>
                <c:pt idx="1080">
                  <c:v>6</c:v>
                </c:pt>
                <c:pt idx="1081">
                  <c:v>6</c:v>
                </c:pt>
                <c:pt idx="1082">
                  <c:v>6</c:v>
                </c:pt>
                <c:pt idx="1083">
                  <c:v>6</c:v>
                </c:pt>
                <c:pt idx="1084">
                  <c:v>6</c:v>
                </c:pt>
                <c:pt idx="1085">
                  <c:v>6</c:v>
                </c:pt>
                <c:pt idx="1086">
                  <c:v>6</c:v>
                </c:pt>
                <c:pt idx="1087">
                  <c:v>7</c:v>
                </c:pt>
                <c:pt idx="1088">
                  <c:v>6</c:v>
                </c:pt>
                <c:pt idx="1089">
                  <c:v>6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6</c:v>
                </c:pt>
                <c:pt idx="1095">
                  <c:v>6</c:v>
                </c:pt>
                <c:pt idx="1096">
                  <c:v>6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6</c:v>
                </c:pt>
                <c:pt idx="1102">
                  <c:v>6</c:v>
                </c:pt>
                <c:pt idx="1103">
                  <c:v>6</c:v>
                </c:pt>
                <c:pt idx="1104">
                  <c:v>6</c:v>
                </c:pt>
                <c:pt idx="1105">
                  <c:v>6</c:v>
                </c:pt>
                <c:pt idx="1106">
                  <c:v>6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E4-4AB7-A10A-6DA61078E7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1'!$BL$14:$BL$4146</c:f>
              <c:numCache>
                <c:formatCode>0.0</c:formatCode>
                <c:ptCount val="4133"/>
                <c:pt idx="0">
                  <c:v>6.7099577086446764</c:v>
                </c:pt>
                <c:pt idx="1">
                  <c:v>6.9552289272370702</c:v>
                </c:pt>
                <c:pt idx="2">
                  <c:v>7.5824874706349483</c:v>
                </c:pt>
                <c:pt idx="3">
                  <c:v>7.8512417180563094</c:v>
                </c:pt>
                <c:pt idx="4">
                  <c:v>7.424648047126114</c:v>
                </c:pt>
                <c:pt idx="5">
                  <c:v>5.3375383219026107</c:v>
                </c:pt>
                <c:pt idx="6">
                  <c:v>4.0899369082980881</c:v>
                </c:pt>
                <c:pt idx="7">
                  <c:v>4.2514678692475991</c:v>
                </c:pt>
                <c:pt idx="8">
                  <c:v>4.1098403884414054</c:v>
                </c:pt>
                <c:pt idx="9">
                  <c:v>4.1383367635303507</c:v>
                </c:pt>
                <c:pt idx="10">
                  <c:v>5.4172846819089164</c:v>
                </c:pt>
                <c:pt idx="11">
                  <c:v>3.106221393104593</c:v>
                </c:pt>
                <c:pt idx="12">
                  <c:v>1.3329591856964418</c:v>
                </c:pt>
                <c:pt idx="13">
                  <c:v>0.64141462749933831</c:v>
                </c:pt>
                <c:pt idx="14">
                  <c:v>0.69350912940578879</c:v>
                </c:pt>
                <c:pt idx="15">
                  <c:v>0.44601874968125582</c:v>
                </c:pt>
                <c:pt idx="16">
                  <c:v>0.47611279076503049</c:v>
                </c:pt>
                <c:pt idx="17">
                  <c:v>0.48754057502289527</c:v>
                </c:pt>
                <c:pt idx="18">
                  <c:v>0.87799860946771446</c:v>
                </c:pt>
                <c:pt idx="19">
                  <c:v>0.54842266292207431</c:v>
                </c:pt>
                <c:pt idx="20">
                  <c:v>1.034543993215421</c:v>
                </c:pt>
                <c:pt idx="21">
                  <c:v>2.0814525226591676</c:v>
                </c:pt>
                <c:pt idx="22">
                  <c:v>0.95722217679921584</c:v>
                </c:pt>
                <c:pt idx="23">
                  <c:v>1.1867443017320249</c:v>
                </c:pt>
                <c:pt idx="24">
                  <c:v>2.0364116488352177</c:v>
                </c:pt>
                <c:pt idx="25">
                  <c:v>3.7674621412803546</c:v>
                </c:pt>
                <c:pt idx="26">
                  <c:v>4.6254753409910352</c:v>
                </c:pt>
                <c:pt idx="27">
                  <c:v>4.3984296348814667</c:v>
                </c:pt>
                <c:pt idx="28">
                  <c:v>5.6357750725014384</c:v>
                </c:pt>
                <c:pt idx="29">
                  <c:v>6.3432844075444779</c:v>
                </c:pt>
                <c:pt idx="30">
                  <c:v>6.4874322756100433</c:v>
                </c:pt>
                <c:pt idx="31">
                  <c:v>6.2965441416354251</c:v>
                </c:pt>
                <c:pt idx="32">
                  <c:v>6.3343286310316689</c:v>
                </c:pt>
                <c:pt idx="33">
                  <c:v>5.593074182260521</c:v>
                </c:pt>
                <c:pt idx="34">
                  <c:v>5.021475954370664</c:v>
                </c:pt>
                <c:pt idx="35">
                  <c:v>5.4138444382687307</c:v>
                </c:pt>
                <c:pt idx="36">
                  <c:v>6.0102863264968196</c:v>
                </c:pt>
                <c:pt idx="37">
                  <c:v>6.4254882717292459</c:v>
                </c:pt>
                <c:pt idx="38">
                  <c:v>6.2969796323376865</c:v>
                </c:pt>
                <c:pt idx="39">
                  <c:v>6.5099242407106113</c:v>
                </c:pt>
                <c:pt idx="40">
                  <c:v>6.6888907808328515</c:v>
                </c:pt>
                <c:pt idx="41">
                  <c:v>6.5443766026694963</c:v>
                </c:pt>
                <c:pt idx="42">
                  <c:v>6.3136092090572511</c:v>
                </c:pt>
                <c:pt idx="43">
                  <c:v>6.5135470530742108</c:v>
                </c:pt>
                <c:pt idx="44">
                  <c:v>6.3041619208026134</c:v>
                </c:pt>
                <c:pt idx="45">
                  <c:v>5.7836855820062718</c:v>
                </c:pt>
                <c:pt idx="46">
                  <c:v>5.7292578831994536</c:v>
                </c:pt>
                <c:pt idx="47">
                  <c:v>5.4414989397486648</c:v>
                </c:pt>
                <c:pt idx="48">
                  <c:v>5.2288094882851039</c:v>
                </c:pt>
                <c:pt idx="49">
                  <c:v>6.1393033003816475</c:v>
                </c:pt>
                <c:pt idx="50">
                  <c:v>5.9590478669960332</c:v>
                </c:pt>
                <c:pt idx="51">
                  <c:v>6.3689799091496333</c:v>
                </c:pt>
                <c:pt idx="52">
                  <c:v>6.8294804801552269</c:v>
                </c:pt>
                <c:pt idx="53">
                  <c:v>6.6018808415921937</c:v>
                </c:pt>
                <c:pt idx="54">
                  <c:v>6.4849339041418501</c:v>
                </c:pt>
                <c:pt idx="55">
                  <c:v>5.3911568721578087</c:v>
                </c:pt>
                <c:pt idx="56">
                  <c:v>4.4106314070280659</c:v>
                </c:pt>
                <c:pt idx="57">
                  <c:v>4.6720133155565771</c:v>
                </c:pt>
                <c:pt idx="58">
                  <c:v>4.4246551216466496</c:v>
                </c:pt>
                <c:pt idx="59">
                  <c:v>4.1063310130400366</c:v>
                </c:pt>
                <c:pt idx="60">
                  <c:v>3.770622979527722</c:v>
                </c:pt>
                <c:pt idx="61">
                  <c:v>3.4800537285773299</c:v>
                </c:pt>
                <c:pt idx="62">
                  <c:v>3.2498194066440771</c:v>
                </c:pt>
                <c:pt idx="63">
                  <c:v>4.01725270123735</c:v>
                </c:pt>
                <c:pt idx="64">
                  <c:v>3.5142120522152194</c:v>
                </c:pt>
                <c:pt idx="65">
                  <c:v>4.7230154204357806</c:v>
                </c:pt>
                <c:pt idx="66">
                  <c:v>5.4237478050401746</c:v>
                </c:pt>
                <c:pt idx="67">
                  <c:v>5.6023609450358931</c:v>
                </c:pt>
                <c:pt idx="68">
                  <c:v>5.8115364917504646</c:v>
                </c:pt>
                <c:pt idx="69">
                  <c:v>5.7430419174229845</c:v>
                </c:pt>
                <c:pt idx="70">
                  <c:v>5.7830370203382708</c:v>
                </c:pt>
                <c:pt idx="71">
                  <c:v>5.5587722596257958</c:v>
                </c:pt>
                <c:pt idx="72">
                  <c:v>5.8914156369731083</c:v>
                </c:pt>
                <c:pt idx="73">
                  <c:v>6.095164752861697</c:v>
                </c:pt>
                <c:pt idx="74">
                  <c:v>5.2245810383100766</c:v>
                </c:pt>
                <c:pt idx="75">
                  <c:v>5.375774476123568</c:v>
                </c:pt>
                <c:pt idx="76">
                  <c:v>6.3473595672231262</c:v>
                </c:pt>
                <c:pt idx="77">
                  <c:v>6.0283254626435312</c:v>
                </c:pt>
                <c:pt idx="78">
                  <c:v>5.6372394966943968</c:v>
                </c:pt>
                <c:pt idx="79">
                  <c:v>5.1168543893526648</c:v>
                </c:pt>
                <c:pt idx="80">
                  <c:v>4.922400350468866</c:v>
                </c:pt>
                <c:pt idx="81">
                  <c:v>4.8094990737582686</c:v>
                </c:pt>
                <c:pt idx="82">
                  <c:v>5.3192566543931186</c:v>
                </c:pt>
                <c:pt idx="83">
                  <c:v>5.4257586419089892</c:v>
                </c:pt>
                <c:pt idx="84">
                  <c:v>4.8110288127972138</c:v>
                </c:pt>
                <c:pt idx="85">
                  <c:v>3.7625187372301916</c:v>
                </c:pt>
                <c:pt idx="86">
                  <c:v>4.0710536047480836</c:v>
                </c:pt>
                <c:pt idx="87">
                  <c:v>4.6787270155495788</c:v>
                </c:pt>
                <c:pt idx="88">
                  <c:v>5.0197203148484446</c:v>
                </c:pt>
                <c:pt idx="89">
                  <c:v>5.0823210058271968</c:v>
                </c:pt>
                <c:pt idx="90">
                  <c:v>5.3559950339074822</c:v>
                </c:pt>
                <c:pt idx="91">
                  <c:v>5.0822554684902324</c:v>
                </c:pt>
                <c:pt idx="92">
                  <c:v>5.2002013667310099</c:v>
                </c:pt>
                <c:pt idx="93">
                  <c:v>5.1598774866547901</c:v>
                </c:pt>
                <c:pt idx="94">
                  <c:v>5.2007477055429252</c:v>
                </c:pt>
                <c:pt idx="95">
                  <c:v>5.1773675892135103</c:v>
                </c:pt>
                <c:pt idx="96">
                  <c:v>5.2945571521000536</c:v>
                </c:pt>
                <c:pt idx="97">
                  <c:v>4.0315617141787472</c:v>
                </c:pt>
                <c:pt idx="98">
                  <c:v>4.1383884972941685</c:v>
                </c:pt>
                <c:pt idx="99">
                  <c:v>3.2414779605105193</c:v>
                </c:pt>
                <c:pt idx="100">
                  <c:v>3.228382814061713</c:v>
                </c:pt>
                <c:pt idx="101">
                  <c:v>3.2450448030490651</c:v>
                </c:pt>
                <c:pt idx="102">
                  <c:v>3.1350624022691549</c:v>
                </c:pt>
                <c:pt idx="103">
                  <c:v>3.4911665178995848</c:v>
                </c:pt>
                <c:pt idx="104">
                  <c:v>4.1578880775895843</c:v>
                </c:pt>
                <c:pt idx="105">
                  <c:v>4.5940129344045157</c:v>
                </c:pt>
                <c:pt idx="106">
                  <c:v>4.5864444957688724</c:v>
                </c:pt>
                <c:pt idx="107">
                  <c:v>4.5373371797298008</c:v>
                </c:pt>
                <c:pt idx="108">
                  <c:v>4.3574895183925859</c:v>
                </c:pt>
                <c:pt idx="109">
                  <c:v>4.380479509467615</c:v>
                </c:pt>
                <c:pt idx="110">
                  <c:v>4.5430360818138356</c:v>
                </c:pt>
                <c:pt idx="111">
                  <c:v>4.7064792483308135</c:v>
                </c:pt>
                <c:pt idx="112">
                  <c:v>4.7539219028497373</c:v>
                </c:pt>
                <c:pt idx="113">
                  <c:v>4.9760287123782572</c:v>
                </c:pt>
                <c:pt idx="114">
                  <c:v>5.0159969517228173</c:v>
                </c:pt>
                <c:pt idx="115">
                  <c:v>4.8649318152832155</c:v>
                </c:pt>
                <c:pt idx="116">
                  <c:v>5.0594718737523001</c:v>
                </c:pt>
                <c:pt idx="117">
                  <c:v>4.9219916140827218</c:v>
                </c:pt>
                <c:pt idx="118">
                  <c:v>4.807855229863776</c:v>
                </c:pt>
                <c:pt idx="119">
                  <c:v>4.7147477704857739</c:v>
                </c:pt>
                <c:pt idx="120">
                  <c:v>4.7671136508111971</c:v>
                </c:pt>
                <c:pt idx="121">
                  <c:v>4.922490277376677</c:v>
                </c:pt>
                <c:pt idx="122">
                  <c:v>4.9848210608563885</c:v>
                </c:pt>
                <c:pt idx="123">
                  <c:v>5.2504566224419129</c:v>
                </c:pt>
                <c:pt idx="124">
                  <c:v>5.5208600169505218</c:v>
                </c:pt>
                <c:pt idx="125">
                  <c:v>5.5115021682981178</c:v>
                </c:pt>
                <c:pt idx="126">
                  <c:v>5.7484147044716059</c:v>
                </c:pt>
                <c:pt idx="127">
                  <c:v>5.9530605262937737</c:v>
                </c:pt>
                <c:pt idx="128">
                  <c:v>6.5304154905482514</c:v>
                </c:pt>
                <c:pt idx="129">
                  <c:v>6.5387805285251339</c:v>
                </c:pt>
                <c:pt idx="130">
                  <c:v>6.3425548202664146</c:v>
                </c:pt>
                <c:pt idx="131">
                  <c:v>5.529448655808924</c:v>
                </c:pt>
                <c:pt idx="132">
                  <c:v>5.4958220753445994</c:v>
                </c:pt>
                <c:pt idx="133">
                  <c:v>5.4530917066365179</c:v>
                </c:pt>
                <c:pt idx="134">
                  <c:v>4.6515137652965821</c:v>
                </c:pt>
                <c:pt idx="135">
                  <c:v>4.4366876654994254</c:v>
                </c:pt>
                <c:pt idx="136">
                  <c:v>5.0329157448041331</c:v>
                </c:pt>
                <c:pt idx="137">
                  <c:v>4.8642228918432826</c:v>
                </c:pt>
                <c:pt idx="138">
                  <c:v>4.5731169877638909</c:v>
                </c:pt>
                <c:pt idx="139">
                  <c:v>4.7991346770658065</c:v>
                </c:pt>
                <c:pt idx="140">
                  <c:v>5.5018734213575842</c:v>
                </c:pt>
                <c:pt idx="141">
                  <c:v>5.6321734028548578</c:v>
                </c:pt>
                <c:pt idx="142">
                  <c:v>6.2273394304623118</c:v>
                </c:pt>
                <c:pt idx="143">
                  <c:v>6.1508497323661135</c:v>
                </c:pt>
                <c:pt idx="144">
                  <c:v>5.9966398998090273</c:v>
                </c:pt>
                <c:pt idx="145">
                  <c:v>6.0155727227451932</c:v>
                </c:pt>
                <c:pt idx="146">
                  <c:v>5.905580453886718</c:v>
                </c:pt>
                <c:pt idx="147">
                  <c:v>6.02682944126044</c:v>
                </c:pt>
                <c:pt idx="148">
                  <c:v>5.8444041502336423</c:v>
                </c:pt>
                <c:pt idx="149">
                  <c:v>5.8268678377804974</c:v>
                </c:pt>
                <c:pt idx="150">
                  <c:v>5.7613086756566476</c:v>
                </c:pt>
                <c:pt idx="151">
                  <c:v>5.7889786322059846</c:v>
                </c:pt>
                <c:pt idx="152">
                  <c:v>5.736727331839834</c:v>
                </c:pt>
                <c:pt idx="153">
                  <c:v>5.8724316089701878</c:v>
                </c:pt>
                <c:pt idx="154">
                  <c:v>5.8277404907383836</c:v>
                </c:pt>
                <c:pt idx="155">
                  <c:v>5.8048710753591797</c:v>
                </c:pt>
                <c:pt idx="156">
                  <c:v>5.949089299489505</c:v>
                </c:pt>
                <c:pt idx="157">
                  <c:v>6.0921222365180663</c:v>
                </c:pt>
                <c:pt idx="158">
                  <c:v>6.2726449922929541</c:v>
                </c:pt>
                <c:pt idx="159">
                  <c:v>6.2829835263239637</c:v>
                </c:pt>
                <c:pt idx="160">
                  <c:v>5.9485385182719881</c:v>
                </c:pt>
                <c:pt idx="161">
                  <c:v>6.1064213393494597</c:v>
                </c:pt>
                <c:pt idx="162">
                  <c:v>6.2089087692976319</c:v>
                </c:pt>
                <c:pt idx="163">
                  <c:v>6.1857572810327648</c:v>
                </c:pt>
                <c:pt idx="164">
                  <c:v>5.939385603686353</c:v>
                </c:pt>
                <c:pt idx="165">
                  <c:v>6.0502053323500293</c:v>
                </c:pt>
                <c:pt idx="166">
                  <c:v>5.9941537220166961</c:v>
                </c:pt>
                <c:pt idx="167">
                  <c:v>5.9721734022610464</c:v>
                </c:pt>
                <c:pt idx="168">
                  <c:v>5.3375831543773211</c:v>
                </c:pt>
                <c:pt idx="169">
                  <c:v>5.0845440687337282</c:v>
                </c:pt>
                <c:pt idx="170">
                  <c:v>5.7955378946559968</c:v>
                </c:pt>
                <c:pt idx="171">
                  <c:v>6.4593586153383873</c:v>
                </c:pt>
                <c:pt idx="172">
                  <c:v>7.0586847531765891</c:v>
                </c:pt>
                <c:pt idx="173">
                  <c:v>6.9876781288465004</c:v>
                </c:pt>
                <c:pt idx="174">
                  <c:v>6.8340253944873091</c:v>
                </c:pt>
                <c:pt idx="175">
                  <c:v>7.0564642839797562</c:v>
                </c:pt>
                <c:pt idx="176">
                  <c:v>6.8744073122754381</c:v>
                </c:pt>
                <c:pt idx="177">
                  <c:v>7.1104884109765534</c:v>
                </c:pt>
                <c:pt idx="178">
                  <c:v>6.912232701827091</c:v>
                </c:pt>
                <c:pt idx="179">
                  <c:v>6.8136535147166404</c:v>
                </c:pt>
                <c:pt idx="180">
                  <c:v>6.496051228745964</c:v>
                </c:pt>
                <c:pt idx="181">
                  <c:v>6.1197888949954438</c:v>
                </c:pt>
                <c:pt idx="182">
                  <c:v>5.8550351815656541</c:v>
                </c:pt>
                <c:pt idx="183">
                  <c:v>5.7438356727252993</c:v>
                </c:pt>
                <c:pt idx="184">
                  <c:v>5.5987603047157313</c:v>
                </c:pt>
                <c:pt idx="185">
                  <c:v>6.1274394606278033</c:v>
                </c:pt>
                <c:pt idx="186">
                  <c:v>5.984409292625692</c:v>
                </c:pt>
                <c:pt idx="187">
                  <c:v>5.7080507676664167</c:v>
                </c:pt>
                <c:pt idx="188">
                  <c:v>5.626162374318497</c:v>
                </c:pt>
                <c:pt idx="189">
                  <c:v>5.5536954836864316</c:v>
                </c:pt>
                <c:pt idx="190">
                  <c:v>5.7159316180955555</c:v>
                </c:pt>
                <c:pt idx="191">
                  <c:v>5.4443476199211105</c:v>
                </c:pt>
                <c:pt idx="192">
                  <c:v>5.4206965941901837</c:v>
                </c:pt>
                <c:pt idx="193">
                  <c:v>5.2336625763338116</c:v>
                </c:pt>
                <c:pt idx="194">
                  <c:v>5.2386434106624149</c:v>
                </c:pt>
                <c:pt idx="195">
                  <c:v>5.3996323845705421</c:v>
                </c:pt>
                <c:pt idx="196">
                  <c:v>5.3773037612429526</c:v>
                </c:pt>
                <c:pt idx="197">
                  <c:v>5.4051317524767013</c:v>
                </c:pt>
                <c:pt idx="198">
                  <c:v>5.3340596877512647</c:v>
                </c:pt>
                <c:pt idx="199">
                  <c:v>5.2031340849714978</c:v>
                </c:pt>
                <c:pt idx="200">
                  <c:v>5.2055716223665627</c:v>
                </c:pt>
                <c:pt idx="201">
                  <c:v>5.6793469487417276</c:v>
                </c:pt>
                <c:pt idx="202">
                  <c:v>6.0754389911829083</c:v>
                </c:pt>
                <c:pt idx="203">
                  <c:v>5.4132968683882607</c:v>
                </c:pt>
                <c:pt idx="204">
                  <c:v>4.7582515626012851</c:v>
                </c:pt>
                <c:pt idx="205">
                  <c:v>4.5897517855080618</c:v>
                </c:pt>
                <c:pt idx="206">
                  <c:v>5.102720403008199</c:v>
                </c:pt>
                <c:pt idx="207">
                  <c:v>5.3531431406374539</c:v>
                </c:pt>
                <c:pt idx="208">
                  <c:v>5.2948011796453232</c:v>
                </c:pt>
                <c:pt idx="209">
                  <c:v>4.9417105470205582</c:v>
                </c:pt>
                <c:pt idx="210">
                  <c:v>4.6798633789496487</c:v>
                </c:pt>
                <c:pt idx="211">
                  <c:v>4.1566743861796098</c:v>
                </c:pt>
                <c:pt idx="212">
                  <c:v>3.9448791839574762</c:v>
                </c:pt>
                <c:pt idx="213">
                  <c:v>4.5546576291716816</c:v>
                </c:pt>
                <c:pt idx="214">
                  <c:v>4.9847429621201291</c:v>
                </c:pt>
                <c:pt idx="215">
                  <c:v>4.9702097961935126</c:v>
                </c:pt>
                <c:pt idx="216">
                  <c:v>4.7063937137389535</c:v>
                </c:pt>
                <c:pt idx="217">
                  <c:v>4.4996999293341515</c:v>
                </c:pt>
                <c:pt idx="218">
                  <c:v>4.276276595685526</c:v>
                </c:pt>
                <c:pt idx="219">
                  <c:v>4.5635605636405927</c:v>
                </c:pt>
                <c:pt idx="220">
                  <c:v>3.8148701304067751</c:v>
                </c:pt>
                <c:pt idx="221">
                  <c:v>4.2006089994140146</c:v>
                </c:pt>
                <c:pt idx="222">
                  <c:v>3.979177022739627</c:v>
                </c:pt>
                <c:pt idx="223">
                  <c:v>3.9249131277325939</c:v>
                </c:pt>
                <c:pt idx="224">
                  <c:v>3.9863493750828871</c:v>
                </c:pt>
                <c:pt idx="225">
                  <c:v>3.7577115885731107</c:v>
                </c:pt>
                <c:pt idx="226">
                  <c:v>3.6315991586923437</c:v>
                </c:pt>
                <c:pt idx="227">
                  <c:v>3.5374373947555284</c:v>
                </c:pt>
                <c:pt idx="228">
                  <c:v>3.4386257981655919</c:v>
                </c:pt>
                <c:pt idx="229">
                  <c:v>3.4125011343077438</c:v>
                </c:pt>
                <c:pt idx="230">
                  <c:v>3.3237305138844255</c:v>
                </c:pt>
                <c:pt idx="231">
                  <c:v>3.2646153199113717</c:v>
                </c:pt>
                <c:pt idx="232">
                  <c:v>3.2324398148378224</c:v>
                </c:pt>
                <c:pt idx="233">
                  <c:v>3.2715066294706365</c:v>
                </c:pt>
                <c:pt idx="234">
                  <c:v>3.2686331157911011</c:v>
                </c:pt>
                <c:pt idx="235">
                  <c:v>3.3093407709825606</c:v>
                </c:pt>
                <c:pt idx="236">
                  <c:v>3.4253398295921418</c:v>
                </c:pt>
                <c:pt idx="237">
                  <c:v>3.3436511084816058</c:v>
                </c:pt>
                <c:pt idx="238">
                  <c:v>3.1463344404748921</c:v>
                </c:pt>
                <c:pt idx="239">
                  <c:v>3.2431300355715456</c:v>
                </c:pt>
                <c:pt idx="240">
                  <c:v>3.3159863162829533</c:v>
                </c:pt>
                <c:pt idx="241">
                  <c:v>3.384337451528332</c:v>
                </c:pt>
                <c:pt idx="242">
                  <c:v>3.4344350830335379</c:v>
                </c:pt>
                <c:pt idx="243">
                  <c:v>3.3859024438942389</c:v>
                </c:pt>
                <c:pt idx="244">
                  <c:v>1.3446229853262435</c:v>
                </c:pt>
                <c:pt idx="245">
                  <c:v>3.6445656248876079</c:v>
                </c:pt>
                <c:pt idx="246">
                  <c:v>3.2331964975454865</c:v>
                </c:pt>
                <c:pt idx="247">
                  <c:v>4.6756481172162587</c:v>
                </c:pt>
                <c:pt idx="248">
                  <c:v>2.4533911503920329</c:v>
                </c:pt>
                <c:pt idx="249">
                  <c:v>3.8639409793636394</c:v>
                </c:pt>
                <c:pt idx="250">
                  <c:v>2.6752304364115629</c:v>
                </c:pt>
                <c:pt idx="251">
                  <c:v>0.78536622755697139</c:v>
                </c:pt>
                <c:pt idx="252">
                  <c:v>1.2709367447448099</c:v>
                </c:pt>
                <c:pt idx="253">
                  <c:v>1.7127030558719596</c:v>
                </c:pt>
                <c:pt idx="254">
                  <c:v>2.2285540024863009</c:v>
                </c:pt>
                <c:pt idx="255">
                  <c:v>3.8091865361704604</c:v>
                </c:pt>
                <c:pt idx="256">
                  <c:v>3.4725885358830069</c:v>
                </c:pt>
                <c:pt idx="257">
                  <c:v>1.1229785596800523</c:v>
                </c:pt>
                <c:pt idx="258">
                  <c:v>0.92623337742695244</c:v>
                </c:pt>
                <c:pt idx="259">
                  <c:v>0.77686507678292771</c:v>
                </c:pt>
                <c:pt idx="260">
                  <c:v>1.4852575192643076</c:v>
                </c:pt>
                <c:pt idx="261">
                  <c:v>2.5245030310417733</c:v>
                </c:pt>
                <c:pt idx="262">
                  <c:v>2.8125469703515722</c:v>
                </c:pt>
                <c:pt idx="263">
                  <c:v>1.9228002679463472</c:v>
                </c:pt>
                <c:pt idx="264">
                  <c:v>1.5811215070425155</c:v>
                </c:pt>
                <c:pt idx="265">
                  <c:v>3.0063084317891646</c:v>
                </c:pt>
                <c:pt idx="266">
                  <c:v>3.9495976670433608</c:v>
                </c:pt>
                <c:pt idx="267">
                  <c:v>2.1072085088552792</c:v>
                </c:pt>
                <c:pt idx="268">
                  <c:v>2.5978171097813179</c:v>
                </c:pt>
                <c:pt idx="269">
                  <c:v>2.7007689431376267</c:v>
                </c:pt>
                <c:pt idx="270">
                  <c:v>2.4204072201485074</c:v>
                </c:pt>
                <c:pt idx="271">
                  <c:v>3.1725783233356175</c:v>
                </c:pt>
                <c:pt idx="272">
                  <c:v>2.7143439725824017</c:v>
                </c:pt>
                <c:pt idx="273">
                  <c:v>3.0404433629696577</c:v>
                </c:pt>
                <c:pt idx="274">
                  <c:v>3.1684701978849246</c:v>
                </c:pt>
                <c:pt idx="275">
                  <c:v>3.0719976383517884</c:v>
                </c:pt>
                <c:pt idx="276">
                  <c:v>3.0383133827606827</c:v>
                </c:pt>
                <c:pt idx="277">
                  <c:v>2.9926008879890853</c:v>
                </c:pt>
                <c:pt idx="278">
                  <c:v>2.9098398072317275</c:v>
                </c:pt>
                <c:pt idx="279">
                  <c:v>2.958821664001797</c:v>
                </c:pt>
                <c:pt idx="280">
                  <c:v>2.8281538776161663</c:v>
                </c:pt>
                <c:pt idx="281">
                  <c:v>3.0290566293742072</c:v>
                </c:pt>
                <c:pt idx="282">
                  <c:v>2.9529159183274052</c:v>
                </c:pt>
                <c:pt idx="283">
                  <c:v>2.7844767091315186</c:v>
                </c:pt>
                <c:pt idx="284">
                  <c:v>2.7106703053750492</c:v>
                </c:pt>
                <c:pt idx="285">
                  <c:v>2.6247313840430802</c:v>
                </c:pt>
                <c:pt idx="286">
                  <c:v>2.725650172003967</c:v>
                </c:pt>
                <c:pt idx="287">
                  <c:v>2.7513145839261872</c:v>
                </c:pt>
                <c:pt idx="288">
                  <c:v>2.7123345959171252</c:v>
                </c:pt>
                <c:pt idx="289">
                  <c:v>2.5618069396699354</c:v>
                </c:pt>
                <c:pt idx="290">
                  <c:v>2.3162658121805006</c:v>
                </c:pt>
                <c:pt idx="291">
                  <c:v>2.0852247137767064</c:v>
                </c:pt>
                <c:pt idx="292">
                  <c:v>2.1738249528208904</c:v>
                </c:pt>
                <c:pt idx="293">
                  <c:v>2.173622055061367</c:v>
                </c:pt>
                <c:pt idx="294">
                  <c:v>2.0724289343316613</c:v>
                </c:pt>
                <c:pt idx="295">
                  <c:v>1.7574469858315498</c:v>
                </c:pt>
                <c:pt idx="296">
                  <c:v>2.157385800906364</c:v>
                </c:pt>
                <c:pt idx="297">
                  <c:v>2.1785203520944783</c:v>
                </c:pt>
                <c:pt idx="298">
                  <c:v>2.405620776643095</c:v>
                </c:pt>
                <c:pt idx="299">
                  <c:v>2.7111212319644551</c:v>
                </c:pt>
                <c:pt idx="300">
                  <c:v>2.8239252224841387</c:v>
                </c:pt>
                <c:pt idx="301">
                  <c:v>2.8662348595783582</c:v>
                </c:pt>
                <c:pt idx="302">
                  <c:v>3.0171313635959018</c:v>
                </c:pt>
                <c:pt idx="303">
                  <c:v>2.9201832505057643</c:v>
                </c:pt>
                <c:pt idx="304">
                  <c:v>2.93465532240864</c:v>
                </c:pt>
                <c:pt idx="305">
                  <c:v>3.1784925203837266</c:v>
                </c:pt>
                <c:pt idx="306">
                  <c:v>3.3388939286798558</c:v>
                </c:pt>
                <c:pt idx="307">
                  <c:v>3.6013520918560893</c:v>
                </c:pt>
                <c:pt idx="308">
                  <c:v>3.6245946594807821</c:v>
                </c:pt>
                <c:pt idx="309">
                  <c:v>3.5080440002364615</c:v>
                </c:pt>
                <c:pt idx="310">
                  <c:v>3.0228948759467928</c:v>
                </c:pt>
                <c:pt idx="311">
                  <c:v>2.878261013275516</c:v>
                </c:pt>
                <c:pt idx="312">
                  <c:v>1.6193363961426634</c:v>
                </c:pt>
                <c:pt idx="313">
                  <c:v>1.0934589432966115</c:v>
                </c:pt>
                <c:pt idx="314">
                  <c:v>1.3335090319638716</c:v>
                </c:pt>
                <c:pt idx="315">
                  <c:v>2.0517620158954823</c:v>
                </c:pt>
                <c:pt idx="316">
                  <c:v>2.670248124372463</c:v>
                </c:pt>
                <c:pt idx="317">
                  <c:v>3.2414560523350273</c:v>
                </c:pt>
                <c:pt idx="318">
                  <c:v>3.4105139396896043</c:v>
                </c:pt>
                <c:pt idx="319">
                  <c:v>3.2713012953265554</c:v>
                </c:pt>
                <c:pt idx="320">
                  <c:v>3.3211823234019953</c:v>
                </c:pt>
                <c:pt idx="321">
                  <c:v>3.2665940995650469</c:v>
                </c:pt>
                <c:pt idx="322">
                  <c:v>3.6149790430408828</c:v>
                </c:pt>
                <c:pt idx="323">
                  <c:v>3.8572078457685968</c:v>
                </c:pt>
                <c:pt idx="324">
                  <c:v>3.8916890442346648</c:v>
                </c:pt>
                <c:pt idx="325">
                  <c:v>3.9233165109038191</c:v>
                </c:pt>
                <c:pt idx="326">
                  <c:v>3.695516543095942</c:v>
                </c:pt>
                <c:pt idx="327">
                  <c:v>3.8106707795375603</c:v>
                </c:pt>
                <c:pt idx="328">
                  <c:v>3.8648613156573699</c:v>
                </c:pt>
                <c:pt idx="329">
                  <c:v>3.7852079897401665</c:v>
                </c:pt>
                <c:pt idx="330">
                  <c:v>3.6720931686139315</c:v>
                </c:pt>
                <c:pt idx="331">
                  <c:v>3.7060581638984389</c:v>
                </c:pt>
                <c:pt idx="332">
                  <c:v>3.5781606809029518</c:v>
                </c:pt>
                <c:pt idx="333">
                  <c:v>3.651519153415101</c:v>
                </c:pt>
                <c:pt idx="334">
                  <c:v>3.3275555790545255</c:v>
                </c:pt>
                <c:pt idx="335">
                  <c:v>3.4243674952214747</c:v>
                </c:pt>
                <c:pt idx="336">
                  <c:v>3.131919848557819</c:v>
                </c:pt>
                <c:pt idx="337">
                  <c:v>3.091089315332356</c:v>
                </c:pt>
                <c:pt idx="338">
                  <c:v>3.1037259296411235</c:v>
                </c:pt>
                <c:pt idx="339">
                  <c:v>3.1974472304662003</c:v>
                </c:pt>
                <c:pt idx="340">
                  <c:v>2.6026121149950936</c:v>
                </c:pt>
                <c:pt idx="341">
                  <c:v>2.4950102095520599</c:v>
                </c:pt>
                <c:pt idx="342">
                  <c:v>2.6713565280134759</c:v>
                </c:pt>
                <c:pt idx="343">
                  <c:v>2.6796934622552029</c:v>
                </c:pt>
                <c:pt idx="344">
                  <c:v>2.8416517173152331</c:v>
                </c:pt>
                <c:pt idx="345">
                  <c:v>3.5154394303065648</c:v>
                </c:pt>
                <c:pt idx="346">
                  <c:v>3.729384619130875</c:v>
                </c:pt>
                <c:pt idx="347">
                  <c:v>3.7783414574509502</c:v>
                </c:pt>
                <c:pt idx="348">
                  <c:v>3.9344040796909105</c:v>
                </c:pt>
                <c:pt idx="349">
                  <c:v>3.8755846980595927</c:v>
                </c:pt>
                <c:pt idx="350">
                  <c:v>4.3424493000617908</c:v>
                </c:pt>
                <c:pt idx="351">
                  <c:v>4.8530054060669032</c:v>
                </c:pt>
                <c:pt idx="352">
                  <c:v>6.0602600141299554</c:v>
                </c:pt>
                <c:pt idx="353">
                  <c:v>3.3237319474094251</c:v>
                </c:pt>
                <c:pt idx="354">
                  <c:v>3.0662050019902507</c:v>
                </c:pt>
                <c:pt idx="355">
                  <c:v>4.3660133989250314</c:v>
                </c:pt>
                <c:pt idx="356">
                  <c:v>4.6941651592333873</c:v>
                </c:pt>
                <c:pt idx="357">
                  <c:v>4.3119534189197335</c:v>
                </c:pt>
                <c:pt idx="358">
                  <c:v>4.5301943422227815</c:v>
                </c:pt>
                <c:pt idx="359">
                  <c:v>4.0418605308329791</c:v>
                </c:pt>
                <c:pt idx="360">
                  <c:v>3.7952210307486784</c:v>
                </c:pt>
                <c:pt idx="361">
                  <c:v>3.3919438379055795</c:v>
                </c:pt>
                <c:pt idx="362">
                  <c:v>3.4929269131024752</c:v>
                </c:pt>
                <c:pt idx="363">
                  <c:v>3.5424435596240542</c:v>
                </c:pt>
                <c:pt idx="364">
                  <c:v>3.4075319803035118</c:v>
                </c:pt>
                <c:pt idx="365">
                  <c:v>4.4020902570695561</c:v>
                </c:pt>
                <c:pt idx="366">
                  <c:v>4.8558908462229082</c:v>
                </c:pt>
                <c:pt idx="367">
                  <c:v>5.0325049739064678</c:v>
                </c:pt>
                <c:pt idx="368">
                  <c:v>4.5587892437845916</c:v>
                </c:pt>
                <c:pt idx="369">
                  <c:v>4.0926949232767305</c:v>
                </c:pt>
                <c:pt idx="370">
                  <c:v>3.4556853004135037</c:v>
                </c:pt>
                <c:pt idx="371">
                  <c:v>2.9878317621778803</c:v>
                </c:pt>
                <c:pt idx="372">
                  <c:v>3.280644117040671</c:v>
                </c:pt>
                <c:pt idx="373">
                  <c:v>3.435572193282141</c:v>
                </c:pt>
                <c:pt idx="374">
                  <c:v>4.4174869939842374</c:v>
                </c:pt>
                <c:pt idx="375">
                  <c:v>4.2656762978145419</c:v>
                </c:pt>
                <c:pt idx="376">
                  <c:v>4.1664954660336386</c:v>
                </c:pt>
                <c:pt idx="377">
                  <c:v>4.5032577310269541</c:v>
                </c:pt>
                <c:pt idx="378">
                  <c:v>4.4244162408499914</c:v>
                </c:pt>
                <c:pt idx="379">
                  <c:v>4.7117411926720836</c:v>
                </c:pt>
                <c:pt idx="380">
                  <c:v>4.7455102914748499</c:v>
                </c:pt>
                <c:pt idx="381">
                  <c:v>4.2650204021302258</c:v>
                </c:pt>
                <c:pt idx="382">
                  <c:v>4.3609930899356586</c:v>
                </c:pt>
                <c:pt idx="383">
                  <c:v>3.9382224112104227</c:v>
                </c:pt>
                <c:pt idx="384">
                  <c:v>3.9461749249321691</c:v>
                </c:pt>
                <c:pt idx="385">
                  <c:v>2.7192622311059527</c:v>
                </c:pt>
                <c:pt idx="386">
                  <c:v>4.7457380784067587</c:v>
                </c:pt>
                <c:pt idx="387">
                  <c:v>3.9079462626745358</c:v>
                </c:pt>
                <c:pt idx="388">
                  <c:v>3.1609203107312869</c:v>
                </c:pt>
                <c:pt idx="389">
                  <c:v>2.6596801833414805</c:v>
                </c:pt>
                <c:pt idx="390">
                  <c:v>3.0212575119150427</c:v>
                </c:pt>
                <c:pt idx="391">
                  <c:v>3.8908650352220264</c:v>
                </c:pt>
                <c:pt idx="392">
                  <c:v>4.1206593422109297</c:v>
                </c:pt>
                <c:pt idx="393">
                  <c:v>4.5039402431512281</c:v>
                </c:pt>
                <c:pt idx="394">
                  <c:v>3.4552740643381181</c:v>
                </c:pt>
                <c:pt idx="395">
                  <c:v>1.7185837060301172</c:v>
                </c:pt>
                <c:pt idx="396">
                  <c:v>1.1046693018763503</c:v>
                </c:pt>
                <c:pt idx="397">
                  <c:v>1.4083735966398681</c:v>
                </c:pt>
                <c:pt idx="398">
                  <c:v>1.852267227759159</c:v>
                </c:pt>
                <c:pt idx="399">
                  <c:v>2.6685237103144028</c:v>
                </c:pt>
                <c:pt idx="400">
                  <c:v>2.6169102346051893</c:v>
                </c:pt>
                <c:pt idx="401">
                  <c:v>2.103889725324275</c:v>
                </c:pt>
                <c:pt idx="402">
                  <c:v>1.7026242835042817</c:v>
                </c:pt>
                <c:pt idx="403">
                  <c:v>1.9789522393555872</c:v>
                </c:pt>
                <c:pt idx="404">
                  <c:v>2.4117515692213467</c:v>
                </c:pt>
                <c:pt idx="405">
                  <c:v>2.6827007851304958</c:v>
                </c:pt>
                <c:pt idx="406">
                  <c:v>2.5901879957571308</c:v>
                </c:pt>
                <c:pt idx="407">
                  <c:v>2.5850955847837302</c:v>
                </c:pt>
                <c:pt idx="408">
                  <c:v>3.7168591287235464</c:v>
                </c:pt>
                <c:pt idx="409">
                  <c:v>3.9808656113324687</c:v>
                </c:pt>
                <c:pt idx="410">
                  <c:v>1.6769036411312248</c:v>
                </c:pt>
                <c:pt idx="411">
                  <c:v>2.4093792669272007</c:v>
                </c:pt>
                <c:pt idx="412">
                  <c:v>2.5206322832335042</c:v>
                </c:pt>
                <c:pt idx="413">
                  <c:v>2.646117831915527</c:v>
                </c:pt>
                <c:pt idx="414">
                  <c:v>2.2585359996787688</c:v>
                </c:pt>
                <c:pt idx="415">
                  <c:v>1.9352841258693341</c:v>
                </c:pt>
                <c:pt idx="416">
                  <c:v>1.7153237404008068</c:v>
                </c:pt>
                <c:pt idx="417">
                  <c:v>2.000591684752079</c:v>
                </c:pt>
                <c:pt idx="418">
                  <c:v>2.9665603410685826</c:v>
                </c:pt>
                <c:pt idx="419">
                  <c:v>2.5046614624137677</c:v>
                </c:pt>
                <c:pt idx="420">
                  <c:v>4.3838092509127273</c:v>
                </c:pt>
                <c:pt idx="421">
                  <c:v>3.1485035831055037</c:v>
                </c:pt>
                <c:pt idx="422">
                  <c:v>3.2153257616794702</c:v>
                </c:pt>
                <c:pt idx="423">
                  <c:v>2.8865665402785226</c:v>
                </c:pt>
                <c:pt idx="424">
                  <c:v>3.0221423707642443</c:v>
                </c:pt>
                <c:pt idx="425">
                  <c:v>3.8305001677026307</c:v>
                </c:pt>
                <c:pt idx="426">
                  <c:v>3.4794510279776105</c:v>
                </c:pt>
                <c:pt idx="427">
                  <c:v>4.3446518578295157</c:v>
                </c:pt>
                <c:pt idx="428">
                  <c:v>3.4177400449846247</c:v>
                </c:pt>
                <c:pt idx="429">
                  <c:v>4.5029922868293291</c:v>
                </c:pt>
                <c:pt idx="430">
                  <c:v>2.8748676659179133</c:v>
                </c:pt>
                <c:pt idx="431">
                  <c:v>1.9054227563564281</c:v>
                </c:pt>
                <c:pt idx="432">
                  <c:v>2.2692820724100584</c:v>
                </c:pt>
                <c:pt idx="433">
                  <c:v>3.1508032838077673</c:v>
                </c:pt>
                <c:pt idx="434">
                  <c:v>2.4146305458448341</c:v>
                </c:pt>
                <c:pt idx="435">
                  <c:v>2.4875372143562822</c:v>
                </c:pt>
                <c:pt idx="436">
                  <c:v>2.3293588080034509</c:v>
                </c:pt>
                <c:pt idx="437">
                  <c:v>2.5324646369745527</c:v>
                </c:pt>
                <c:pt idx="438">
                  <c:v>2.61846746508271</c:v>
                </c:pt>
                <c:pt idx="439">
                  <c:v>2.1842138245790408</c:v>
                </c:pt>
                <c:pt idx="440">
                  <c:v>2.519842019636918</c:v>
                </c:pt>
                <c:pt idx="441">
                  <c:v>2.6211996704466847</c:v>
                </c:pt>
                <c:pt idx="442">
                  <c:v>3.0238997741294869</c:v>
                </c:pt>
                <c:pt idx="443">
                  <c:v>2.4726548736459013</c:v>
                </c:pt>
                <c:pt idx="444">
                  <c:v>2.6656530247586163</c:v>
                </c:pt>
                <c:pt idx="445">
                  <c:v>2.6295478295361154</c:v>
                </c:pt>
                <c:pt idx="446">
                  <c:v>2.8760321397521897</c:v>
                </c:pt>
                <c:pt idx="447">
                  <c:v>2.751789213685266</c:v>
                </c:pt>
                <c:pt idx="448">
                  <c:v>2.5498510689849674</c:v>
                </c:pt>
                <c:pt idx="449">
                  <c:v>2.742761206855878</c:v>
                </c:pt>
                <c:pt idx="450">
                  <c:v>2.98503457389829</c:v>
                </c:pt>
                <c:pt idx="451">
                  <c:v>2.9670215862718372</c:v>
                </c:pt>
                <c:pt idx="452">
                  <c:v>3.0488043454261069</c:v>
                </c:pt>
                <c:pt idx="453">
                  <c:v>3.6804808092712937</c:v>
                </c:pt>
                <c:pt idx="454">
                  <c:v>3.9804862522018758</c:v>
                </c:pt>
                <c:pt idx="455">
                  <c:v>3.5536883703743243</c:v>
                </c:pt>
                <c:pt idx="456">
                  <c:v>2.5836978822451959</c:v>
                </c:pt>
                <c:pt idx="457">
                  <c:v>4.0040736814783058</c:v>
                </c:pt>
                <c:pt idx="458">
                  <c:v>2.1487008769352367</c:v>
                </c:pt>
                <c:pt idx="459">
                  <c:v>1.7738716209506245</c:v>
                </c:pt>
                <c:pt idx="460">
                  <c:v>2.044834388463117</c:v>
                </c:pt>
                <c:pt idx="461">
                  <c:v>2.6154685259597641</c:v>
                </c:pt>
                <c:pt idx="462">
                  <c:v>2.4164212889857812</c:v>
                </c:pt>
                <c:pt idx="463">
                  <c:v>2.6985727346727324</c:v>
                </c:pt>
                <c:pt idx="464">
                  <c:v>2.6475746258321631</c:v>
                </c:pt>
                <c:pt idx="465">
                  <c:v>2.8360114708159632</c:v>
                </c:pt>
                <c:pt idx="466">
                  <c:v>3.3235312585813372</c:v>
                </c:pt>
                <c:pt idx="467">
                  <c:v>2.8251395699344486</c:v>
                </c:pt>
                <c:pt idx="468">
                  <c:v>2.5990673726139524</c:v>
                </c:pt>
                <c:pt idx="469">
                  <c:v>2.5432922325147573</c:v>
                </c:pt>
                <c:pt idx="470">
                  <c:v>2.4022002730605236</c:v>
                </c:pt>
                <c:pt idx="471">
                  <c:v>2.4386159727612884</c:v>
                </c:pt>
                <c:pt idx="472">
                  <c:v>2.447303853248886</c:v>
                </c:pt>
                <c:pt idx="473">
                  <c:v>2.442170777524435</c:v>
                </c:pt>
                <c:pt idx="474">
                  <c:v>2.6005403618639797</c:v>
                </c:pt>
                <c:pt idx="475">
                  <c:v>2.2163070081666545</c:v>
                </c:pt>
                <c:pt idx="476">
                  <c:v>2.0345577379494721</c:v>
                </c:pt>
                <c:pt idx="477">
                  <c:v>2.0502507447836451</c:v>
                </c:pt>
                <c:pt idx="478">
                  <c:v>2.1373679715332621</c:v>
                </c:pt>
                <c:pt idx="479">
                  <c:v>2.0446288729404967</c:v>
                </c:pt>
                <c:pt idx="480">
                  <c:v>2.328057355119483</c:v>
                </c:pt>
                <c:pt idx="481">
                  <c:v>2.2427559500488727</c:v>
                </c:pt>
                <c:pt idx="482">
                  <c:v>2.0030020569247</c:v>
                </c:pt>
                <c:pt idx="483">
                  <c:v>2.334378084296024</c:v>
                </c:pt>
                <c:pt idx="484">
                  <c:v>2.5170212827149925</c:v>
                </c:pt>
                <c:pt idx="485">
                  <c:v>1.4123193364586042</c:v>
                </c:pt>
                <c:pt idx="486">
                  <c:v>1.9695631953375068</c:v>
                </c:pt>
                <c:pt idx="487">
                  <c:v>3.1311024110681505</c:v>
                </c:pt>
                <c:pt idx="488">
                  <c:v>4.2455656082887119</c:v>
                </c:pt>
                <c:pt idx="489">
                  <c:v>2.9513519163101827</c:v>
                </c:pt>
                <c:pt idx="490">
                  <c:v>2.5870283551630289</c:v>
                </c:pt>
                <c:pt idx="491">
                  <c:v>3.2447853324214315</c:v>
                </c:pt>
                <c:pt idx="492">
                  <c:v>2.8632872613125375</c:v>
                </c:pt>
                <c:pt idx="493">
                  <c:v>2.5812481374937817</c:v>
                </c:pt>
                <c:pt idx="494">
                  <c:v>4.6271927189336317</c:v>
                </c:pt>
                <c:pt idx="495">
                  <c:v>3.0495694230300781</c:v>
                </c:pt>
                <c:pt idx="496">
                  <c:v>2.9035296094568603</c:v>
                </c:pt>
                <c:pt idx="497">
                  <c:v>3.4556990364557234</c:v>
                </c:pt>
                <c:pt idx="498">
                  <c:v>2.8882211988693913</c:v>
                </c:pt>
                <c:pt idx="499">
                  <c:v>3.2255347723415033</c:v>
                </c:pt>
                <c:pt idx="500">
                  <c:v>3.2279464970505147</c:v>
                </c:pt>
                <c:pt idx="501">
                  <c:v>2.8169481727569465</c:v>
                </c:pt>
                <c:pt idx="502">
                  <c:v>3.0932020836863598</c:v>
                </c:pt>
                <c:pt idx="503">
                  <c:v>1.9908363611127904</c:v>
                </c:pt>
                <c:pt idx="504">
                  <c:v>2.44489703890107</c:v>
                </c:pt>
                <c:pt idx="505">
                  <c:v>3.0169872569559666</c:v>
                </c:pt>
                <c:pt idx="506">
                  <c:v>3.5903771225459034</c:v>
                </c:pt>
                <c:pt idx="507">
                  <c:v>5.5318362063594053</c:v>
                </c:pt>
                <c:pt idx="508">
                  <c:v>2.505454340183884</c:v>
                </c:pt>
                <c:pt idx="509">
                  <c:v>3.6985560387474492</c:v>
                </c:pt>
                <c:pt idx="510">
                  <c:v>2.4118217520726635</c:v>
                </c:pt>
                <c:pt idx="511">
                  <c:v>2.8728613218344909</c:v>
                </c:pt>
                <c:pt idx="512">
                  <c:v>2.6304050526906866</c:v>
                </c:pt>
                <c:pt idx="513">
                  <c:v>2.7634296961622127</c:v>
                </c:pt>
                <c:pt idx="514">
                  <c:v>3.0120567496076509</c:v>
                </c:pt>
                <c:pt idx="515">
                  <c:v>3.1213821947156903</c:v>
                </c:pt>
                <c:pt idx="516">
                  <c:v>3.672621446991827</c:v>
                </c:pt>
                <c:pt idx="517">
                  <c:v>2.8628595574759252</c:v>
                </c:pt>
                <c:pt idx="518">
                  <c:v>3.6384415250292568</c:v>
                </c:pt>
                <c:pt idx="519">
                  <c:v>2.367334024692461</c:v>
                </c:pt>
                <c:pt idx="520">
                  <c:v>2.7051931388704076</c:v>
                </c:pt>
                <c:pt idx="521">
                  <c:v>2.741714848974536</c:v>
                </c:pt>
                <c:pt idx="522">
                  <c:v>2.4489935535857694</c:v>
                </c:pt>
                <c:pt idx="523">
                  <c:v>3.6692155125082193</c:v>
                </c:pt>
                <c:pt idx="524">
                  <c:v>3.2678816524916989</c:v>
                </c:pt>
                <c:pt idx="525">
                  <c:v>2.9594991173246297</c:v>
                </c:pt>
                <c:pt idx="526">
                  <c:v>3.042983541463693</c:v>
                </c:pt>
                <c:pt idx="527">
                  <c:v>4.0053760661316771</c:v>
                </c:pt>
                <c:pt idx="528">
                  <c:v>2.4858982963962557</c:v>
                </c:pt>
                <c:pt idx="529">
                  <c:v>4.3659547355618429</c:v>
                </c:pt>
                <c:pt idx="530">
                  <c:v>2.8700248997875355</c:v>
                </c:pt>
                <c:pt idx="531">
                  <c:v>2.8987807400006114</c:v>
                </c:pt>
                <c:pt idx="532">
                  <c:v>4.0703373718640758</c:v>
                </c:pt>
                <c:pt idx="533">
                  <c:v>3.5820757231148503</c:v>
                </c:pt>
                <c:pt idx="534">
                  <c:v>3.9709607950333332</c:v>
                </c:pt>
                <c:pt idx="535">
                  <c:v>3.037050264301612</c:v>
                </c:pt>
                <c:pt idx="536">
                  <c:v>4.0875052098547107</c:v>
                </c:pt>
                <c:pt idx="537">
                  <c:v>3.6268534987087744</c:v>
                </c:pt>
                <c:pt idx="538">
                  <c:v>4.9759229177959874</c:v>
                </c:pt>
                <c:pt idx="539">
                  <c:v>4.6726419906326973</c:v>
                </c:pt>
                <c:pt idx="540">
                  <c:v>2.1583017191816412</c:v>
                </c:pt>
                <c:pt idx="541">
                  <c:v>1.8126941591279082</c:v>
                </c:pt>
                <c:pt idx="542">
                  <c:v>2.7219931883636863</c:v>
                </c:pt>
                <c:pt idx="543">
                  <c:v>2.9510145373965577</c:v>
                </c:pt>
                <c:pt idx="544">
                  <c:v>3.6658554811727715</c:v>
                </c:pt>
                <c:pt idx="545">
                  <c:v>3.6328610785107034</c:v>
                </c:pt>
                <c:pt idx="546">
                  <c:v>2.731353674922639</c:v>
                </c:pt>
                <c:pt idx="547">
                  <c:v>3.0670411394609736</c:v>
                </c:pt>
                <c:pt idx="548">
                  <c:v>3.7340420290335943</c:v>
                </c:pt>
                <c:pt idx="549">
                  <c:v>3.2269723692899448</c:v>
                </c:pt>
                <c:pt idx="550">
                  <c:v>4.2120237502193252</c:v>
                </c:pt>
                <c:pt idx="551">
                  <c:v>2.649102527903906</c:v>
                </c:pt>
                <c:pt idx="552">
                  <c:v>3.4311421826832</c:v>
                </c:pt>
                <c:pt idx="553">
                  <c:v>3.405850782501723</c:v>
                </c:pt>
                <c:pt idx="554">
                  <c:v>2.388920157313998</c:v>
                </c:pt>
                <c:pt idx="555">
                  <c:v>3.7179695474887504</c:v>
                </c:pt>
                <c:pt idx="556">
                  <c:v>3.5911827184010323</c:v>
                </c:pt>
                <c:pt idx="557">
                  <c:v>2.4941118337713197</c:v>
                </c:pt>
                <c:pt idx="558">
                  <c:v>2.3892580750322785</c:v>
                </c:pt>
                <c:pt idx="559">
                  <c:v>2.9288840244714658</c:v>
                </c:pt>
                <c:pt idx="560">
                  <c:v>2.6110080393179436</c:v>
                </c:pt>
                <c:pt idx="561">
                  <c:v>2.0026858411654795</c:v>
                </c:pt>
                <c:pt idx="562">
                  <c:v>3.3775583985941937</c:v>
                </c:pt>
                <c:pt idx="563">
                  <c:v>2.4641666567461393</c:v>
                </c:pt>
                <c:pt idx="564">
                  <c:v>2.4311948996216493</c:v>
                </c:pt>
                <c:pt idx="565">
                  <c:v>3.4523237562406357</c:v>
                </c:pt>
                <c:pt idx="566">
                  <c:v>2.2981977941555849</c:v>
                </c:pt>
                <c:pt idx="567">
                  <c:v>2.5845089270463122</c:v>
                </c:pt>
                <c:pt idx="568">
                  <c:v>2.3910531089307621</c:v>
                </c:pt>
                <c:pt idx="569">
                  <c:v>2.3441427572995956</c:v>
                </c:pt>
                <c:pt idx="570">
                  <c:v>2.2847597042788279</c:v>
                </c:pt>
                <c:pt idx="571">
                  <c:v>2.2218348860693231</c:v>
                </c:pt>
                <c:pt idx="572">
                  <c:v>2.1040442881639181</c:v>
                </c:pt>
                <c:pt idx="573">
                  <c:v>2.1058858552101727</c:v>
                </c:pt>
                <c:pt idx="574">
                  <c:v>1.9953562979838795</c:v>
                </c:pt>
                <c:pt idx="575">
                  <c:v>1.5673104019372823</c:v>
                </c:pt>
                <c:pt idx="576">
                  <c:v>1.4195302276229433</c:v>
                </c:pt>
                <c:pt idx="577">
                  <c:v>1.3226320811040426</c:v>
                </c:pt>
                <c:pt idx="578">
                  <c:v>1.1179463912563032</c:v>
                </c:pt>
                <c:pt idx="579">
                  <c:v>1.5940297332631845</c:v>
                </c:pt>
                <c:pt idx="580">
                  <c:v>1.3607617206535847</c:v>
                </c:pt>
                <c:pt idx="581">
                  <c:v>1.2483033999585991</c:v>
                </c:pt>
                <c:pt idx="582">
                  <c:v>1.3664713032834694</c:v>
                </c:pt>
                <c:pt idx="583">
                  <c:v>1.4599372533607458</c:v>
                </c:pt>
                <c:pt idx="584">
                  <c:v>1.7062329082203145</c:v>
                </c:pt>
                <c:pt idx="585">
                  <c:v>1.8258856172967963</c:v>
                </c:pt>
                <c:pt idx="586">
                  <c:v>1.764441163862587</c:v>
                </c:pt>
                <c:pt idx="587">
                  <c:v>1.7048315150841271</c:v>
                </c:pt>
                <c:pt idx="588">
                  <c:v>1.6669896989780275</c:v>
                </c:pt>
                <c:pt idx="589">
                  <c:v>1.8177441644616994</c:v>
                </c:pt>
                <c:pt idx="590">
                  <c:v>1.8919534248152181</c:v>
                </c:pt>
                <c:pt idx="591">
                  <c:v>1.7483466886853551</c:v>
                </c:pt>
                <c:pt idx="592">
                  <c:v>1.7079299419141418</c:v>
                </c:pt>
                <c:pt idx="593">
                  <c:v>1.7559228317598006</c:v>
                </c:pt>
                <c:pt idx="594">
                  <c:v>2.012231229918835</c:v>
                </c:pt>
                <c:pt idx="595">
                  <c:v>2.1193871639984767</c:v>
                </c:pt>
                <c:pt idx="596">
                  <c:v>2.1028156311520512</c:v>
                </c:pt>
                <c:pt idx="597">
                  <c:v>2.1412491454916314</c:v>
                </c:pt>
                <c:pt idx="598">
                  <c:v>2.1549392815118256</c:v>
                </c:pt>
                <c:pt idx="599">
                  <c:v>2.1663225062888052</c:v>
                </c:pt>
                <c:pt idx="600">
                  <c:v>2.1413080950814924</c:v>
                </c:pt>
                <c:pt idx="601">
                  <c:v>2.1537268935442118</c:v>
                </c:pt>
                <c:pt idx="602">
                  <c:v>2.1757633877577991</c:v>
                </c:pt>
                <c:pt idx="603">
                  <c:v>2.3410176274141614</c:v>
                </c:pt>
                <c:pt idx="604">
                  <c:v>2.3222681009075692</c:v>
                </c:pt>
                <c:pt idx="605">
                  <c:v>2.4227143277624883</c:v>
                </c:pt>
                <c:pt idx="606">
                  <c:v>2.2981430744388094</c:v>
                </c:pt>
                <c:pt idx="607">
                  <c:v>2.2755937143463689</c:v>
                </c:pt>
                <c:pt idx="608">
                  <c:v>2.2527415088991298</c:v>
                </c:pt>
                <c:pt idx="609">
                  <c:v>2.1946943105701209</c:v>
                </c:pt>
                <c:pt idx="610">
                  <c:v>2.2475537390355425</c:v>
                </c:pt>
                <c:pt idx="611">
                  <c:v>2.2503644273945285</c:v>
                </c:pt>
                <c:pt idx="612">
                  <c:v>2.2585013095382704</c:v>
                </c:pt>
                <c:pt idx="613">
                  <c:v>2.2191489804018891</c:v>
                </c:pt>
                <c:pt idx="614">
                  <c:v>2.1842186048392458</c:v>
                </c:pt>
                <c:pt idx="615">
                  <c:v>2.279733841506224</c:v>
                </c:pt>
                <c:pt idx="616">
                  <c:v>2.2086742994063076</c:v>
                </c:pt>
                <c:pt idx="617">
                  <c:v>2.1335337043674958</c:v>
                </c:pt>
                <c:pt idx="618">
                  <c:v>1.9857351095347315</c:v>
                </c:pt>
                <c:pt idx="619">
                  <c:v>2.0186608150453309</c:v>
                </c:pt>
                <c:pt idx="620">
                  <c:v>1.9434248803848622</c:v>
                </c:pt>
                <c:pt idx="621">
                  <c:v>1.8793469043297817</c:v>
                </c:pt>
                <c:pt idx="622">
                  <c:v>1.939995462685407</c:v>
                </c:pt>
                <c:pt idx="623">
                  <c:v>2.0786937758551591</c:v>
                </c:pt>
                <c:pt idx="624">
                  <c:v>2.1053602895140195</c:v>
                </c:pt>
                <c:pt idx="625">
                  <c:v>2.1205021081894277</c:v>
                </c:pt>
                <c:pt idx="626">
                  <c:v>2.4632068400133353</c:v>
                </c:pt>
                <c:pt idx="627">
                  <c:v>2.392389258757734</c:v>
                </c:pt>
                <c:pt idx="628">
                  <c:v>2.3632114060325917</c:v>
                </c:pt>
                <c:pt idx="629">
                  <c:v>2.2733705120395649</c:v>
                </c:pt>
                <c:pt idx="630">
                  <c:v>2.3092542912568343</c:v>
                </c:pt>
                <c:pt idx="631">
                  <c:v>2.3677839526687237</c:v>
                </c:pt>
                <c:pt idx="632">
                  <c:v>2.3898918166465108</c:v>
                </c:pt>
                <c:pt idx="633">
                  <c:v>2.3111794293509789</c:v>
                </c:pt>
                <c:pt idx="634">
                  <c:v>2.4041333763814166</c:v>
                </c:pt>
                <c:pt idx="635">
                  <c:v>2.4300286073278095</c:v>
                </c:pt>
                <c:pt idx="636">
                  <c:v>2.466498646594768</c:v>
                </c:pt>
                <c:pt idx="637">
                  <c:v>2.4264220441831488</c:v>
                </c:pt>
                <c:pt idx="638">
                  <c:v>2.4482819502839281</c:v>
                </c:pt>
                <c:pt idx="639">
                  <c:v>2.4927695393972806</c:v>
                </c:pt>
                <c:pt idx="640">
                  <c:v>2.453003212666526</c:v>
                </c:pt>
                <c:pt idx="641">
                  <c:v>2.4433543160400335</c:v>
                </c:pt>
                <c:pt idx="642">
                  <c:v>2.5652718019228358</c:v>
                </c:pt>
                <c:pt idx="643">
                  <c:v>2.5673411303070868</c:v>
                </c:pt>
                <c:pt idx="644">
                  <c:v>2.6148916273575664</c:v>
                </c:pt>
                <c:pt idx="645">
                  <c:v>2.722448826865004</c:v>
                </c:pt>
                <c:pt idx="646">
                  <c:v>2.5804940862342547</c:v>
                </c:pt>
                <c:pt idx="647">
                  <c:v>2.5974756513708077</c:v>
                </c:pt>
                <c:pt idx="648">
                  <c:v>2.6709691812255869</c:v>
                </c:pt>
                <c:pt idx="649">
                  <c:v>2.5825904229498859</c:v>
                </c:pt>
                <c:pt idx="650">
                  <c:v>2.5954504246078027</c:v>
                </c:pt>
                <c:pt idx="651">
                  <c:v>2.5999756475400098</c:v>
                </c:pt>
                <c:pt idx="652">
                  <c:v>2.5900979108042916</c:v>
                </c:pt>
                <c:pt idx="653">
                  <c:v>2.6492776142651611</c:v>
                </c:pt>
                <c:pt idx="654">
                  <c:v>2.6329355139793136</c:v>
                </c:pt>
                <c:pt idx="655">
                  <c:v>2.5813469715065032</c:v>
                </c:pt>
                <c:pt idx="656">
                  <c:v>2.5981608977745516</c:v>
                </c:pt>
                <c:pt idx="657">
                  <c:v>2.5575440934777269</c:v>
                </c:pt>
                <c:pt idx="658">
                  <c:v>2.5776769597241871</c:v>
                </c:pt>
                <c:pt idx="659">
                  <c:v>2.6912353385405803</c:v>
                </c:pt>
                <c:pt idx="660">
                  <c:v>2.7451005307406748</c:v>
                </c:pt>
                <c:pt idx="661">
                  <c:v>2.6798376450885111</c:v>
                </c:pt>
                <c:pt idx="662">
                  <c:v>2.7420305488766297</c:v>
                </c:pt>
                <c:pt idx="663">
                  <c:v>2.7553899700702997</c:v>
                </c:pt>
                <c:pt idx="664">
                  <c:v>2.742185944467658</c:v>
                </c:pt>
                <c:pt idx="665">
                  <c:v>2.8255466805608633</c:v>
                </c:pt>
                <c:pt idx="666">
                  <c:v>2.9394481605149689</c:v>
                </c:pt>
                <c:pt idx="667">
                  <c:v>2.7534721857213689</c:v>
                </c:pt>
                <c:pt idx="668">
                  <c:v>2.7713061732775066</c:v>
                </c:pt>
                <c:pt idx="669">
                  <c:v>2.5605110443535191</c:v>
                </c:pt>
                <c:pt idx="670">
                  <c:v>2.6391887959115232</c:v>
                </c:pt>
                <c:pt idx="671">
                  <c:v>2.6166473244057489</c:v>
                </c:pt>
                <c:pt idx="672">
                  <c:v>2.6164418167354748</c:v>
                </c:pt>
                <c:pt idx="673">
                  <c:v>2.5381083604690384</c:v>
                </c:pt>
                <c:pt idx="674">
                  <c:v>2.5804294664976823</c:v>
                </c:pt>
                <c:pt idx="675">
                  <c:v>2.6888512391350314</c:v>
                </c:pt>
                <c:pt idx="676">
                  <c:v>2.7914384632062399</c:v>
                </c:pt>
                <c:pt idx="677">
                  <c:v>2.6971433948336743</c:v>
                </c:pt>
                <c:pt idx="678">
                  <c:v>2.6928412018008854</c:v>
                </c:pt>
                <c:pt idx="679">
                  <c:v>2.7341900056708996</c:v>
                </c:pt>
                <c:pt idx="680">
                  <c:v>2.7038075849973793</c:v>
                </c:pt>
                <c:pt idx="681">
                  <c:v>2.7019241890348038</c:v>
                </c:pt>
                <c:pt idx="682">
                  <c:v>2.7777183234057303</c:v>
                </c:pt>
                <c:pt idx="683">
                  <c:v>2.7684302909832073</c:v>
                </c:pt>
                <c:pt idx="684">
                  <c:v>2.7473233308583618</c:v>
                </c:pt>
                <c:pt idx="685">
                  <c:v>2.7127678290453408</c:v>
                </c:pt>
                <c:pt idx="686">
                  <c:v>2.6941106441929268</c:v>
                </c:pt>
                <c:pt idx="687">
                  <c:v>2.9287007841481585</c:v>
                </c:pt>
                <c:pt idx="688">
                  <c:v>2.8708057053956852</c:v>
                </c:pt>
                <c:pt idx="689">
                  <c:v>2.8017741021706914</c:v>
                </c:pt>
                <c:pt idx="690">
                  <c:v>2.6935532253530607</c:v>
                </c:pt>
                <c:pt idx="691">
                  <c:v>2.7441833785485206</c:v>
                </c:pt>
                <c:pt idx="692">
                  <c:v>2.6335292400322712</c:v>
                </c:pt>
                <c:pt idx="693">
                  <c:v>2.6142426438908912</c:v>
                </c:pt>
                <c:pt idx="694">
                  <c:v>2.6826746375986628</c:v>
                </c:pt>
                <c:pt idx="695">
                  <c:v>2.6143748331546179</c:v>
                </c:pt>
                <c:pt idx="696">
                  <c:v>2.6285585682877746</c:v>
                </c:pt>
                <c:pt idx="697">
                  <c:v>2.6752806677863847</c:v>
                </c:pt>
                <c:pt idx="698">
                  <c:v>2.6304142696495467</c:v>
                </c:pt>
                <c:pt idx="699">
                  <c:v>2.6980026794149481</c:v>
                </c:pt>
                <c:pt idx="700">
                  <c:v>2.6349218025313244</c:v>
                </c:pt>
                <c:pt idx="701">
                  <c:v>2.6931163721310702</c:v>
                </c:pt>
                <c:pt idx="702">
                  <c:v>2.6076575401590762</c:v>
                </c:pt>
                <c:pt idx="703">
                  <c:v>2.6364533391071312</c:v>
                </c:pt>
                <c:pt idx="704">
                  <c:v>2.6178404736450176</c:v>
                </c:pt>
                <c:pt idx="705">
                  <c:v>2.5975172889274916</c:v>
                </c:pt>
                <c:pt idx="706">
                  <c:v>2.5980162232174711</c:v>
                </c:pt>
                <c:pt idx="707">
                  <c:v>2.6990942350740821</c:v>
                </c:pt>
                <c:pt idx="708">
                  <c:v>2.7759253975207097</c:v>
                </c:pt>
                <c:pt idx="709">
                  <c:v>2.673317030578982</c:v>
                </c:pt>
                <c:pt idx="710">
                  <c:v>2.369844486680631</c:v>
                </c:pt>
                <c:pt idx="711">
                  <c:v>2.4369968392748458</c:v>
                </c:pt>
                <c:pt idx="712">
                  <c:v>2.5569414906617451</c:v>
                </c:pt>
                <c:pt idx="713">
                  <c:v>2.5443026678969014</c:v>
                </c:pt>
                <c:pt idx="714">
                  <c:v>2.5875334614733281</c:v>
                </c:pt>
                <c:pt idx="715">
                  <c:v>2.6720092216486515</c:v>
                </c:pt>
                <c:pt idx="716">
                  <c:v>2.620111317535502</c:v>
                </c:pt>
                <c:pt idx="717">
                  <c:v>2.6750949959985801</c:v>
                </c:pt>
                <c:pt idx="718">
                  <c:v>2.7050806672371976</c:v>
                </c:pt>
                <c:pt idx="719">
                  <c:v>2.6874926007078654</c:v>
                </c:pt>
                <c:pt idx="720">
                  <c:v>2.6007026625371248</c:v>
                </c:pt>
                <c:pt idx="721">
                  <c:v>2.5786149002029299</c:v>
                </c:pt>
                <c:pt idx="722">
                  <c:v>2.5654432581998043</c:v>
                </c:pt>
                <c:pt idx="723">
                  <c:v>2.5818062835779583</c:v>
                </c:pt>
                <c:pt idx="724">
                  <c:v>2.6161381003696351</c:v>
                </c:pt>
                <c:pt idx="725">
                  <c:v>2.5809448371268786</c:v>
                </c:pt>
                <c:pt idx="726">
                  <c:v>2.4596653882584292</c:v>
                </c:pt>
                <c:pt idx="727">
                  <c:v>2.5400313216195909</c:v>
                </c:pt>
                <c:pt idx="728">
                  <c:v>2.5833329471850512</c:v>
                </c:pt>
                <c:pt idx="729">
                  <c:v>2.5330987047955191</c:v>
                </c:pt>
                <c:pt idx="730">
                  <c:v>2.4942633490119706</c:v>
                </c:pt>
                <c:pt idx="731">
                  <c:v>2.3540499367913799</c:v>
                </c:pt>
                <c:pt idx="732">
                  <c:v>2.3164758603984557</c:v>
                </c:pt>
                <c:pt idx="733">
                  <c:v>2.3781353927662567</c:v>
                </c:pt>
                <c:pt idx="734">
                  <c:v>2.3122384114357288</c:v>
                </c:pt>
                <c:pt idx="735">
                  <c:v>2.3727645272274485</c:v>
                </c:pt>
                <c:pt idx="736">
                  <c:v>2.3358982322737267</c:v>
                </c:pt>
                <c:pt idx="737">
                  <c:v>2.4478013882522274</c:v>
                </c:pt>
                <c:pt idx="738">
                  <c:v>2.4497393275912045</c:v>
                </c:pt>
                <c:pt idx="739">
                  <c:v>2.4777308013619539</c:v>
                </c:pt>
                <c:pt idx="740">
                  <c:v>2.4653607247027769</c:v>
                </c:pt>
                <c:pt idx="741">
                  <c:v>2.5005449576539784</c:v>
                </c:pt>
                <c:pt idx="742">
                  <c:v>2.4321921360524068</c:v>
                </c:pt>
                <c:pt idx="743">
                  <c:v>2.3933324880037374</c:v>
                </c:pt>
                <c:pt idx="744">
                  <c:v>2.4129446713314882</c:v>
                </c:pt>
                <c:pt idx="745">
                  <c:v>2.3216451887992759</c:v>
                </c:pt>
                <c:pt idx="746">
                  <c:v>2.3849268543271576</c:v>
                </c:pt>
                <c:pt idx="747">
                  <c:v>2.3113236267148571</c:v>
                </c:pt>
                <c:pt idx="748">
                  <c:v>2.4309878013514292</c:v>
                </c:pt>
                <c:pt idx="749">
                  <c:v>2.4490833087604642</c:v>
                </c:pt>
                <c:pt idx="750">
                  <c:v>2.3234967934263993</c:v>
                </c:pt>
                <c:pt idx="751">
                  <c:v>2.2405158477930645</c:v>
                </c:pt>
                <c:pt idx="752">
                  <c:v>2.2401416101279503</c:v>
                </c:pt>
                <c:pt idx="753">
                  <c:v>2.233262030077745</c:v>
                </c:pt>
                <c:pt idx="754">
                  <c:v>2.2284506871374785</c:v>
                </c:pt>
                <c:pt idx="755">
                  <c:v>2.1692340464697883</c:v>
                </c:pt>
                <c:pt idx="756">
                  <c:v>2.1148122481346654</c:v>
                </c:pt>
                <c:pt idx="757">
                  <c:v>2.085797669685685</c:v>
                </c:pt>
                <c:pt idx="758">
                  <c:v>2.0643344974808002</c:v>
                </c:pt>
                <c:pt idx="759">
                  <c:v>2.0765697129666956</c:v>
                </c:pt>
                <c:pt idx="760">
                  <c:v>2.0437095623726775</c:v>
                </c:pt>
                <c:pt idx="761">
                  <c:v>2.014418961039639</c:v>
                </c:pt>
                <c:pt idx="762">
                  <c:v>1.9856858185290185</c:v>
                </c:pt>
                <c:pt idx="763">
                  <c:v>2.0387178306920166</c:v>
                </c:pt>
                <c:pt idx="764">
                  <c:v>1.9619748330237097</c:v>
                </c:pt>
                <c:pt idx="765">
                  <c:v>1.9436396219424759</c:v>
                </c:pt>
                <c:pt idx="766">
                  <c:v>1.9190951889007408</c:v>
                </c:pt>
                <c:pt idx="767">
                  <c:v>1.9472189905418169</c:v>
                </c:pt>
                <c:pt idx="768">
                  <c:v>2.1362834636774179</c:v>
                </c:pt>
                <c:pt idx="769">
                  <c:v>2.1107095320205258</c:v>
                </c:pt>
                <c:pt idx="770">
                  <c:v>2.0842557660844045</c:v>
                </c:pt>
                <c:pt idx="771">
                  <c:v>2.0502606494948536</c:v>
                </c:pt>
                <c:pt idx="772">
                  <c:v>2.1454267066282018</c:v>
                </c:pt>
                <c:pt idx="773">
                  <c:v>2.1800012625125329</c:v>
                </c:pt>
                <c:pt idx="774">
                  <c:v>2.059175074897015</c:v>
                </c:pt>
                <c:pt idx="775">
                  <c:v>2.0790135233827765</c:v>
                </c:pt>
                <c:pt idx="776">
                  <c:v>2.0924929391698419</c:v>
                </c:pt>
                <c:pt idx="777">
                  <c:v>2.0654892138620324</c:v>
                </c:pt>
                <c:pt idx="778">
                  <c:v>2.0349635594194213</c:v>
                </c:pt>
                <c:pt idx="779">
                  <c:v>2.0686690003648365</c:v>
                </c:pt>
                <c:pt idx="780">
                  <c:v>2.0880101715783708</c:v>
                </c:pt>
                <c:pt idx="781">
                  <c:v>2.0941627604350845</c:v>
                </c:pt>
                <c:pt idx="782">
                  <c:v>2.0886660969956901</c:v>
                </c:pt>
                <c:pt idx="783">
                  <c:v>2.1341679488267618</c:v>
                </c:pt>
                <c:pt idx="784">
                  <c:v>2.1268292750860427</c:v>
                </c:pt>
                <c:pt idx="785">
                  <c:v>2.082618946823219</c:v>
                </c:pt>
                <c:pt idx="786">
                  <c:v>2.0826904849391932</c:v>
                </c:pt>
                <c:pt idx="787">
                  <c:v>2.0261527762355778</c:v>
                </c:pt>
                <c:pt idx="788">
                  <c:v>2.1837923159264716</c:v>
                </c:pt>
                <c:pt idx="789">
                  <c:v>2.1428292399983997</c:v>
                </c:pt>
                <c:pt idx="790">
                  <c:v>2.1200810252383242</c:v>
                </c:pt>
                <c:pt idx="791">
                  <c:v>2.1229118942984795</c:v>
                </c:pt>
                <c:pt idx="792">
                  <c:v>1.9719621483494871</c:v>
                </c:pt>
                <c:pt idx="793">
                  <c:v>1.9966942291649705</c:v>
                </c:pt>
                <c:pt idx="794">
                  <c:v>2.0160413934991501</c:v>
                </c:pt>
                <c:pt idx="795">
                  <c:v>2.0236393155930474</c:v>
                </c:pt>
                <c:pt idx="796">
                  <c:v>1.9843248006243823</c:v>
                </c:pt>
                <c:pt idx="797">
                  <c:v>1.9482010939069232</c:v>
                </c:pt>
                <c:pt idx="798">
                  <c:v>1.9573788038117153</c:v>
                </c:pt>
                <c:pt idx="799">
                  <c:v>2.0201431867476192</c:v>
                </c:pt>
                <c:pt idx="800">
                  <c:v>1.9001739654816319</c:v>
                </c:pt>
                <c:pt idx="801">
                  <c:v>2.0930242459991311</c:v>
                </c:pt>
                <c:pt idx="802">
                  <c:v>2.1452733844712792</c:v>
                </c:pt>
                <c:pt idx="803">
                  <c:v>2.1745584492039551</c:v>
                </c:pt>
                <c:pt idx="804">
                  <c:v>2.2906505865984998</c:v>
                </c:pt>
                <c:pt idx="805">
                  <c:v>2.2773258727006915</c:v>
                </c:pt>
                <c:pt idx="806">
                  <c:v>2.5240640629742472</c:v>
                </c:pt>
                <c:pt idx="807">
                  <c:v>2.1868786847078248</c:v>
                </c:pt>
                <c:pt idx="808">
                  <c:v>2.2779420435393618</c:v>
                </c:pt>
                <c:pt idx="809">
                  <c:v>2.5194018158151965</c:v>
                </c:pt>
                <c:pt idx="810">
                  <c:v>2.5751733614926642</c:v>
                </c:pt>
                <c:pt idx="811">
                  <c:v>2.6519323150571088</c:v>
                </c:pt>
                <c:pt idx="812">
                  <c:v>2.5069453930050902</c:v>
                </c:pt>
                <c:pt idx="813">
                  <c:v>2.4171826776239556</c:v>
                </c:pt>
                <c:pt idx="814">
                  <c:v>2.519215139313852</c:v>
                </c:pt>
                <c:pt idx="815">
                  <c:v>2.3964231711295105</c:v>
                </c:pt>
                <c:pt idx="816">
                  <c:v>2.3858012236614581</c:v>
                </c:pt>
                <c:pt idx="817">
                  <c:v>2.4351026764964963</c:v>
                </c:pt>
                <c:pt idx="818">
                  <c:v>2.3421223767318384</c:v>
                </c:pt>
                <c:pt idx="819">
                  <c:v>2.3341812458003179</c:v>
                </c:pt>
                <c:pt idx="820">
                  <c:v>2.2081465114957086</c:v>
                </c:pt>
                <c:pt idx="821">
                  <c:v>2.1987169782037328</c:v>
                </c:pt>
                <c:pt idx="822">
                  <c:v>1.933689728334316</c:v>
                </c:pt>
                <c:pt idx="823">
                  <c:v>2.0968604671158229</c:v>
                </c:pt>
                <c:pt idx="824">
                  <c:v>1.984935918721294</c:v>
                </c:pt>
                <c:pt idx="825">
                  <c:v>2.1404687345884605</c:v>
                </c:pt>
                <c:pt idx="826">
                  <c:v>2.3830399941714329</c:v>
                </c:pt>
                <c:pt idx="827">
                  <c:v>1.7915866704588108</c:v>
                </c:pt>
                <c:pt idx="828">
                  <c:v>1.2208300703232899</c:v>
                </c:pt>
                <c:pt idx="829">
                  <c:v>1.1882828821476854</c:v>
                </c:pt>
                <c:pt idx="830">
                  <c:v>1.5394258729267634</c:v>
                </c:pt>
                <c:pt idx="831">
                  <c:v>2.2066837520255822</c:v>
                </c:pt>
                <c:pt idx="832">
                  <c:v>1.249998235990136</c:v>
                </c:pt>
                <c:pt idx="833">
                  <c:v>1.0653395309371403</c:v>
                </c:pt>
                <c:pt idx="834">
                  <c:v>1.3681771274431109</c:v>
                </c:pt>
                <c:pt idx="835">
                  <c:v>1.4188262189106993</c:v>
                </c:pt>
                <c:pt idx="836">
                  <c:v>1.7512689157610954</c:v>
                </c:pt>
                <c:pt idx="837">
                  <c:v>1.6927045358321231</c:v>
                </c:pt>
                <c:pt idx="838">
                  <c:v>1.5748988320049155</c:v>
                </c:pt>
                <c:pt idx="839">
                  <c:v>1.3533558245854387</c:v>
                </c:pt>
                <c:pt idx="840">
                  <c:v>1.5020676023474482</c:v>
                </c:pt>
                <c:pt idx="841">
                  <c:v>1.2982287513539119</c:v>
                </c:pt>
                <c:pt idx="842">
                  <c:v>1.5706262687540089</c:v>
                </c:pt>
                <c:pt idx="843">
                  <c:v>1.2436987121787313</c:v>
                </c:pt>
                <c:pt idx="844">
                  <c:v>1.2191240621923938</c:v>
                </c:pt>
                <c:pt idx="845">
                  <c:v>1.2479720069129554</c:v>
                </c:pt>
                <c:pt idx="846">
                  <c:v>0.77574858876022801</c:v>
                </c:pt>
                <c:pt idx="847">
                  <c:v>0.76044468238705387</c:v>
                </c:pt>
                <c:pt idx="848">
                  <c:v>0.99762501886241894</c:v>
                </c:pt>
                <c:pt idx="849">
                  <c:v>1.1550497926985486</c:v>
                </c:pt>
                <c:pt idx="850">
                  <c:v>2.3323326498038708</c:v>
                </c:pt>
                <c:pt idx="851">
                  <c:v>1.7871033547484452</c:v>
                </c:pt>
                <c:pt idx="852">
                  <c:v>1.9652617153401521</c:v>
                </c:pt>
                <c:pt idx="853">
                  <c:v>2.5301019225669408</c:v>
                </c:pt>
                <c:pt idx="854">
                  <c:v>3.218219374687687</c:v>
                </c:pt>
                <c:pt idx="855">
                  <c:v>3.5585004809289522</c:v>
                </c:pt>
                <c:pt idx="856">
                  <c:v>3.0600915459558382</c:v>
                </c:pt>
                <c:pt idx="857">
                  <c:v>1.6581064140730648</c:v>
                </c:pt>
                <c:pt idx="858">
                  <c:v>0.94946444250811923</c:v>
                </c:pt>
                <c:pt idx="859">
                  <c:v>1.4876057315470859</c:v>
                </c:pt>
                <c:pt idx="860">
                  <c:v>2.7438874858938127</c:v>
                </c:pt>
                <c:pt idx="861">
                  <c:v>2.1282612498988573</c:v>
                </c:pt>
                <c:pt idx="862">
                  <c:v>0.98695563664380692</c:v>
                </c:pt>
                <c:pt idx="863">
                  <c:v>0.77989898145281233</c:v>
                </c:pt>
                <c:pt idx="864">
                  <c:v>1.7321801945076525</c:v>
                </c:pt>
                <c:pt idx="865">
                  <c:v>3.421022090224799</c:v>
                </c:pt>
                <c:pt idx="866">
                  <c:v>4.0819939158486012</c:v>
                </c:pt>
                <c:pt idx="867">
                  <c:v>3.1056474376208789</c:v>
                </c:pt>
                <c:pt idx="868">
                  <c:v>3.1442430873547647</c:v>
                </c:pt>
                <c:pt idx="869">
                  <c:v>3.7910592664105556</c:v>
                </c:pt>
                <c:pt idx="870">
                  <c:v>2.947316200107136</c:v>
                </c:pt>
                <c:pt idx="871">
                  <c:v>1.8797138548720436</c:v>
                </c:pt>
                <c:pt idx="872">
                  <c:v>1.0124305245721443</c:v>
                </c:pt>
                <c:pt idx="873">
                  <c:v>1.1287208313506454</c:v>
                </c:pt>
                <c:pt idx="874">
                  <c:v>1.4392507254723506</c:v>
                </c:pt>
                <c:pt idx="875">
                  <c:v>1.3495256426229667</c:v>
                </c:pt>
                <c:pt idx="876">
                  <c:v>0.8499735590634846</c:v>
                </c:pt>
                <c:pt idx="877">
                  <c:v>0.92092956529740921</c:v>
                </c:pt>
                <c:pt idx="878">
                  <c:v>1.137613441596647</c:v>
                </c:pt>
                <c:pt idx="879">
                  <c:v>1.2404269289070016</c:v>
                </c:pt>
                <c:pt idx="880">
                  <c:v>1.2939586965039434</c:v>
                </c:pt>
                <c:pt idx="881">
                  <c:v>1.4384784770770707</c:v>
                </c:pt>
                <c:pt idx="882">
                  <c:v>1.5985974691069347</c:v>
                </c:pt>
                <c:pt idx="883">
                  <c:v>1.4395098346428141</c:v>
                </c:pt>
                <c:pt idx="884">
                  <c:v>1.351123246116116</c:v>
                </c:pt>
                <c:pt idx="885">
                  <c:v>1.3510923597571456</c:v>
                </c:pt>
                <c:pt idx="886">
                  <c:v>1.37669886597577</c:v>
                </c:pt>
                <c:pt idx="887">
                  <c:v>1.3984065961374994</c:v>
                </c:pt>
                <c:pt idx="888">
                  <c:v>1.3484641331264509</c:v>
                </c:pt>
                <c:pt idx="889">
                  <c:v>1.3561028475762353</c:v>
                </c:pt>
                <c:pt idx="890">
                  <c:v>1.227818101188902</c:v>
                </c:pt>
                <c:pt idx="891">
                  <c:v>1.1963113902476428</c:v>
                </c:pt>
                <c:pt idx="892">
                  <c:v>1.3188310637006437</c:v>
                </c:pt>
                <c:pt idx="893">
                  <c:v>1.4304949466200547</c:v>
                </c:pt>
                <c:pt idx="894">
                  <c:v>1.405942641790551</c:v>
                </c:pt>
                <c:pt idx="895">
                  <c:v>1.3959215557424085</c:v>
                </c:pt>
                <c:pt idx="896">
                  <c:v>1.485099084630032</c:v>
                </c:pt>
                <c:pt idx="897">
                  <c:v>1.5197708930147966</c:v>
                </c:pt>
                <c:pt idx="898">
                  <c:v>1.5625015381774294</c:v>
                </c:pt>
                <c:pt idx="899">
                  <c:v>1.5139971580870624</c:v>
                </c:pt>
                <c:pt idx="900">
                  <c:v>1.5374967717015311</c:v>
                </c:pt>
                <c:pt idx="901">
                  <c:v>1.5785360141592972</c:v>
                </c:pt>
                <c:pt idx="902">
                  <c:v>1.5276102840638814</c:v>
                </c:pt>
                <c:pt idx="903">
                  <c:v>1.5577900604455703</c:v>
                </c:pt>
                <c:pt idx="904">
                  <c:v>1.5045732057797392</c:v>
                </c:pt>
                <c:pt idx="905">
                  <c:v>1.4361213911976805</c:v>
                </c:pt>
                <c:pt idx="906">
                  <c:v>1.3865967316432295</c:v>
                </c:pt>
                <c:pt idx="907">
                  <c:v>1.3450934757964117</c:v>
                </c:pt>
                <c:pt idx="908">
                  <c:v>1.2549383837094314</c:v>
                </c:pt>
                <c:pt idx="909">
                  <c:v>1.2973027306799194</c:v>
                </c:pt>
                <c:pt idx="910">
                  <c:v>1.2971563560674231</c:v>
                </c:pt>
                <c:pt idx="911">
                  <c:v>1.331413972887397</c:v>
                </c:pt>
                <c:pt idx="912">
                  <c:v>1.36704891400693</c:v>
                </c:pt>
                <c:pt idx="913">
                  <c:v>1.3603733586482278</c:v>
                </c:pt>
                <c:pt idx="914">
                  <c:v>1.3661554941415761</c:v>
                </c:pt>
                <c:pt idx="915">
                  <c:v>1.5491031765756613</c:v>
                </c:pt>
                <c:pt idx="916">
                  <c:v>1.3168116774511824</c:v>
                </c:pt>
                <c:pt idx="917">
                  <c:v>1.2487949245536338</c:v>
                </c:pt>
                <c:pt idx="918">
                  <c:v>1.2616957645625266</c:v>
                </c:pt>
                <c:pt idx="919">
                  <c:v>1.2966083246242215</c:v>
                </c:pt>
                <c:pt idx="920">
                  <c:v>1.3149945203647682</c:v>
                </c:pt>
                <c:pt idx="921">
                  <c:v>1.3046679671490427</c:v>
                </c:pt>
                <c:pt idx="922">
                  <c:v>1.3087758914604819</c:v>
                </c:pt>
                <c:pt idx="923">
                  <c:v>1.3871243545692533</c:v>
                </c:pt>
                <c:pt idx="924">
                  <c:v>1.2688489952490638</c:v>
                </c:pt>
                <c:pt idx="925">
                  <c:v>1.2239419419576474</c:v>
                </c:pt>
                <c:pt idx="926">
                  <c:v>1.2763921803249874</c:v>
                </c:pt>
                <c:pt idx="927">
                  <c:v>1.2966238182824592</c:v>
                </c:pt>
                <c:pt idx="928">
                  <c:v>1.2990828713081368</c:v>
                </c:pt>
                <c:pt idx="929">
                  <c:v>1.3024670565858094</c:v>
                </c:pt>
                <c:pt idx="930">
                  <c:v>1.2959347733921067</c:v>
                </c:pt>
                <c:pt idx="931">
                  <c:v>1.3177106324775931</c:v>
                </c:pt>
                <c:pt idx="932">
                  <c:v>1.3368571735277299</c:v>
                </c:pt>
                <c:pt idx="933">
                  <c:v>1.3389259063682177</c:v>
                </c:pt>
                <c:pt idx="934">
                  <c:v>1.344368610394767</c:v>
                </c:pt>
                <c:pt idx="935">
                  <c:v>1.3796996311312786</c:v>
                </c:pt>
                <c:pt idx="936">
                  <c:v>1.4106122735675064</c:v>
                </c:pt>
                <c:pt idx="937">
                  <c:v>1.4406498484181054</c:v>
                </c:pt>
                <c:pt idx="938">
                  <c:v>1.4280286230162984</c:v>
                </c:pt>
                <c:pt idx="939">
                  <c:v>1.4216235626884539</c:v>
                </c:pt>
                <c:pt idx="940">
                  <c:v>1.319515119599</c:v>
                </c:pt>
                <c:pt idx="941">
                  <c:v>1.1841118661184442</c:v>
                </c:pt>
                <c:pt idx="942">
                  <c:v>1.0511034209499768</c:v>
                </c:pt>
                <c:pt idx="943">
                  <c:v>1.4042510135148674</c:v>
                </c:pt>
                <c:pt idx="944">
                  <c:v>1.971739171123351</c:v>
                </c:pt>
                <c:pt idx="945">
                  <c:v>3.1968794069103144</c:v>
                </c:pt>
                <c:pt idx="946">
                  <c:v>3.2868943617799546</c:v>
                </c:pt>
                <c:pt idx="947">
                  <c:v>3.1467439195931117</c:v>
                </c:pt>
                <c:pt idx="948">
                  <c:v>3.4431258636651667</c:v>
                </c:pt>
                <c:pt idx="949">
                  <c:v>1.862878124980917</c:v>
                </c:pt>
                <c:pt idx="950">
                  <c:v>1.832942830967629</c:v>
                </c:pt>
                <c:pt idx="951">
                  <c:v>1.8132462464745369</c:v>
                </c:pt>
                <c:pt idx="952">
                  <c:v>1.8353368722763626</c:v>
                </c:pt>
                <c:pt idx="953">
                  <c:v>1.8058413095931938</c:v>
                </c:pt>
                <c:pt idx="954">
                  <c:v>1.9025163703583516</c:v>
                </c:pt>
                <c:pt idx="955">
                  <c:v>1.9640013512534109</c:v>
                </c:pt>
                <c:pt idx="956">
                  <c:v>2.0568136440658114</c:v>
                </c:pt>
                <c:pt idx="957">
                  <c:v>2.1284577627362116</c:v>
                </c:pt>
                <c:pt idx="958">
                  <c:v>1.9957474084338473</c:v>
                </c:pt>
                <c:pt idx="959">
                  <c:v>2.1513312533624283</c:v>
                </c:pt>
                <c:pt idx="960">
                  <c:v>2.1647451043051942</c:v>
                </c:pt>
                <c:pt idx="961">
                  <c:v>2.2219497090728417</c:v>
                </c:pt>
                <c:pt idx="962">
                  <c:v>2.486244387381717</c:v>
                </c:pt>
                <c:pt idx="963">
                  <c:v>2.6281129378890036</c:v>
                </c:pt>
                <c:pt idx="964">
                  <c:v>2.3856249694119742</c:v>
                </c:pt>
                <c:pt idx="965">
                  <c:v>3.5862497298051674</c:v>
                </c:pt>
                <c:pt idx="966">
                  <c:v>2.3634934120516014</c:v>
                </c:pt>
                <c:pt idx="967">
                  <c:v>2.20906931383657</c:v>
                </c:pt>
                <c:pt idx="968">
                  <c:v>2.2628232821230885</c:v>
                </c:pt>
                <c:pt idx="969">
                  <c:v>2.1225026575851813</c:v>
                </c:pt>
                <c:pt idx="970">
                  <c:v>2.0695952104562534</c:v>
                </c:pt>
                <c:pt idx="971">
                  <c:v>2.0737264180087509</c:v>
                </c:pt>
                <c:pt idx="972">
                  <c:v>2.6108013485179984</c:v>
                </c:pt>
                <c:pt idx="973">
                  <c:v>2.5460238365165302</c:v>
                </c:pt>
                <c:pt idx="974">
                  <c:v>2.4501242129140026</c:v>
                </c:pt>
                <c:pt idx="975">
                  <c:v>2.5084089070870119</c:v>
                </c:pt>
                <c:pt idx="976">
                  <c:v>1.8015021820809343</c:v>
                </c:pt>
                <c:pt idx="977">
                  <c:v>2.4567945219796057</c:v>
                </c:pt>
                <c:pt idx="978">
                  <c:v>1.9892553427082076</c:v>
                </c:pt>
                <c:pt idx="979">
                  <c:v>1.9252296156790132</c:v>
                </c:pt>
                <c:pt idx="980">
                  <c:v>1.7670436037157062</c:v>
                </c:pt>
                <c:pt idx="981">
                  <c:v>1.9014497320975809</c:v>
                </c:pt>
                <c:pt idx="982">
                  <c:v>3.205379943093261</c:v>
                </c:pt>
                <c:pt idx="983">
                  <c:v>2.5826387717085968</c:v>
                </c:pt>
                <c:pt idx="984">
                  <c:v>2.7706062144810075</c:v>
                </c:pt>
                <c:pt idx="985">
                  <c:v>1.8859888142346606</c:v>
                </c:pt>
                <c:pt idx="986">
                  <c:v>1.8562320453929568</c:v>
                </c:pt>
                <c:pt idx="987">
                  <c:v>1.7243145343341277</c:v>
                </c:pt>
                <c:pt idx="988">
                  <c:v>1.7292949076310209</c:v>
                </c:pt>
                <c:pt idx="989">
                  <c:v>1.6301378876829804</c:v>
                </c:pt>
                <c:pt idx="990">
                  <c:v>1.5405283436046271</c:v>
                </c:pt>
                <c:pt idx="991">
                  <c:v>1.9768722666817822</c:v>
                </c:pt>
                <c:pt idx="992">
                  <c:v>2.0603409606808345</c:v>
                </c:pt>
                <c:pt idx="993">
                  <c:v>1.95146175304446</c:v>
                </c:pt>
                <c:pt idx="994">
                  <c:v>2.1526420088850058</c:v>
                </c:pt>
                <c:pt idx="995">
                  <c:v>2.1124819796490932</c:v>
                </c:pt>
                <c:pt idx="996">
                  <c:v>2.2744435192340782</c:v>
                </c:pt>
                <c:pt idx="997">
                  <c:v>1.8521166648252314</c:v>
                </c:pt>
                <c:pt idx="998">
                  <c:v>1.3532229370004902</c:v>
                </c:pt>
                <c:pt idx="999">
                  <c:v>2.3543947471863698</c:v>
                </c:pt>
                <c:pt idx="1000">
                  <c:v>2.7835576911528053</c:v>
                </c:pt>
                <c:pt idx="1001">
                  <c:v>2.5397511351830571</c:v>
                </c:pt>
                <c:pt idx="1002">
                  <c:v>5.2172987971226892</c:v>
                </c:pt>
                <c:pt idx="1003">
                  <c:v>1.4379221228047432</c:v>
                </c:pt>
                <c:pt idx="1004">
                  <c:v>1.9197332205383111</c:v>
                </c:pt>
                <c:pt idx="1005">
                  <c:v>2.9007869071748975</c:v>
                </c:pt>
                <c:pt idx="1006">
                  <c:v>3.1398664725843273</c:v>
                </c:pt>
                <c:pt idx="1007">
                  <c:v>3.2200574060965388</c:v>
                </c:pt>
                <c:pt idx="1008">
                  <c:v>2.8265726489995631</c:v>
                </c:pt>
                <c:pt idx="1009">
                  <c:v>3.4789250683093109</c:v>
                </c:pt>
                <c:pt idx="1010">
                  <c:v>2.2594603106979019</c:v>
                </c:pt>
                <c:pt idx="1011">
                  <c:v>2.2027912953747952</c:v>
                </c:pt>
                <c:pt idx="1012">
                  <c:v>2.197106754892836</c:v>
                </c:pt>
                <c:pt idx="1013">
                  <c:v>2.1436258256289134</c:v>
                </c:pt>
                <c:pt idx="1014">
                  <c:v>2.1710374084747697</c:v>
                </c:pt>
                <c:pt idx="1015">
                  <c:v>2.0825713128808956</c:v>
                </c:pt>
                <c:pt idx="1016">
                  <c:v>1.9745877073571967</c:v>
                </c:pt>
                <c:pt idx="1017">
                  <c:v>2.1018951497063569</c:v>
                </c:pt>
                <c:pt idx="1018">
                  <c:v>1.9064198131662664</c:v>
                </c:pt>
                <c:pt idx="1019">
                  <c:v>2.0203829612025848</c:v>
                </c:pt>
                <c:pt idx="1020">
                  <c:v>1.9635836713971702</c:v>
                </c:pt>
                <c:pt idx="1021">
                  <c:v>1.793068444607459</c:v>
                </c:pt>
                <c:pt idx="1022">
                  <c:v>2.1866963777282131</c:v>
                </c:pt>
                <c:pt idx="1023">
                  <c:v>2.3101310688793846</c:v>
                </c:pt>
                <c:pt idx="1024">
                  <c:v>2.3687650101564541</c:v>
                </c:pt>
                <c:pt idx="1025">
                  <c:v>2.3008234184800336</c:v>
                </c:pt>
                <c:pt idx="1026">
                  <c:v>2.2690617989618351</c:v>
                </c:pt>
                <c:pt idx="1027">
                  <c:v>2.1851747570563496</c:v>
                </c:pt>
                <c:pt idx="1028">
                  <c:v>2.1201142301520894</c:v>
                </c:pt>
                <c:pt idx="1029">
                  <c:v>2.1392152400825095</c:v>
                </c:pt>
                <c:pt idx="1030">
                  <c:v>2.0005012903282324</c:v>
                </c:pt>
                <c:pt idx="1031">
                  <c:v>2.0981172050940047</c:v>
                </c:pt>
                <c:pt idx="1032">
                  <c:v>1.9885216549701077</c:v>
                </c:pt>
                <c:pt idx="1033">
                  <c:v>2.0413128594970709</c:v>
                </c:pt>
                <c:pt idx="1034">
                  <c:v>2.0633042073191237</c:v>
                </c:pt>
                <c:pt idx="1035">
                  <c:v>2.0978629815512981</c:v>
                </c:pt>
                <c:pt idx="1036">
                  <c:v>2.1677989214752738</c:v>
                </c:pt>
                <c:pt idx="1037">
                  <c:v>2.15557226453992</c:v>
                </c:pt>
                <c:pt idx="1038">
                  <c:v>2.1343878552549134</c:v>
                </c:pt>
                <c:pt idx="1039">
                  <c:v>2.1105107107299954</c:v>
                </c:pt>
                <c:pt idx="1040">
                  <c:v>2.0888597380318719</c:v>
                </c:pt>
                <c:pt idx="1041">
                  <c:v>2.1289735298426757</c:v>
                </c:pt>
                <c:pt idx="1042">
                  <c:v>2.3468983884629862</c:v>
                </c:pt>
                <c:pt idx="1043">
                  <c:v>2.3231728534738583</c:v>
                </c:pt>
                <c:pt idx="1044">
                  <c:v>2.2814737229205262</c:v>
                </c:pt>
                <c:pt idx="1045">
                  <c:v>2.2897823729415796</c:v>
                </c:pt>
                <c:pt idx="1046">
                  <c:v>2.2117711813876597</c:v>
                </c:pt>
                <c:pt idx="1047">
                  <c:v>2.1638624935700737</c:v>
                </c:pt>
                <c:pt idx="1048">
                  <c:v>2.2290810288545164</c:v>
                </c:pt>
                <c:pt idx="1049">
                  <c:v>2.1805445664658767</c:v>
                </c:pt>
                <c:pt idx="1050">
                  <c:v>2.1672699022282491</c:v>
                </c:pt>
                <c:pt idx="1051">
                  <c:v>2.1002312186704173</c:v>
                </c:pt>
                <c:pt idx="1052">
                  <c:v>2.0728497329846429</c:v>
                </c:pt>
                <c:pt idx="1053">
                  <c:v>2.0107581680984916</c:v>
                </c:pt>
                <c:pt idx="1054">
                  <c:v>1.9793740361716425</c:v>
                </c:pt>
                <c:pt idx="1055">
                  <c:v>2.0579897409105525</c:v>
                </c:pt>
                <c:pt idx="1056">
                  <c:v>2.1156872386687895</c:v>
                </c:pt>
                <c:pt idx="1057">
                  <c:v>2.1458187701037548</c:v>
                </c:pt>
                <c:pt idx="1058">
                  <c:v>2.1857140625087124</c:v>
                </c:pt>
                <c:pt idx="1059">
                  <c:v>2.1668061237585645</c:v>
                </c:pt>
                <c:pt idx="1060">
                  <c:v>2.1704257075613094</c:v>
                </c:pt>
                <c:pt idx="1061">
                  <c:v>2.1452512341100562</c:v>
                </c:pt>
                <c:pt idx="1062">
                  <c:v>2.0831105783862931</c:v>
                </c:pt>
                <c:pt idx="1063">
                  <c:v>2.1921507433934115</c:v>
                </c:pt>
                <c:pt idx="1064">
                  <c:v>2.2607484656810009</c:v>
                </c:pt>
                <c:pt idx="1065">
                  <c:v>2.1985183163391091</c:v>
                </c:pt>
                <c:pt idx="1066">
                  <c:v>2.2021297962715027</c:v>
                </c:pt>
                <c:pt idx="1067">
                  <c:v>2.3464046141315831</c:v>
                </c:pt>
                <c:pt idx="1068">
                  <c:v>2.2388832178464186</c:v>
                </c:pt>
                <c:pt idx="1069">
                  <c:v>2.1861645183396021</c:v>
                </c:pt>
                <c:pt idx="1070">
                  <c:v>2.0150216406424604</c:v>
                </c:pt>
                <c:pt idx="1071">
                  <c:v>2.0849228953912333</c:v>
                </c:pt>
                <c:pt idx="1072">
                  <c:v>2.1070082751445565</c:v>
                </c:pt>
                <c:pt idx="1073">
                  <c:v>2.2114300653519403</c:v>
                </c:pt>
                <c:pt idx="1074">
                  <c:v>2.1319583244266331</c:v>
                </c:pt>
                <c:pt idx="1075">
                  <c:v>2.1329405433259958</c:v>
                </c:pt>
                <c:pt idx="1076">
                  <c:v>2.1262547611540348</c:v>
                </c:pt>
                <c:pt idx="1077">
                  <c:v>2.0713669316824097</c:v>
                </c:pt>
                <c:pt idx="1078">
                  <c:v>2.0425735205953308</c:v>
                </c:pt>
                <c:pt idx="1079">
                  <c:v>2.0503399045477471</c:v>
                </c:pt>
                <c:pt idx="1080">
                  <c:v>2.0474985075539927</c:v>
                </c:pt>
                <c:pt idx="1081">
                  <c:v>2.1815771877057513</c:v>
                </c:pt>
                <c:pt idx="1082">
                  <c:v>2.1369927230696457</c:v>
                </c:pt>
                <c:pt idx="1083">
                  <c:v>2.0836045662144431</c:v>
                </c:pt>
                <c:pt idx="1084">
                  <c:v>2.1146611106484352</c:v>
                </c:pt>
                <c:pt idx="1085">
                  <c:v>1.856992066247884</c:v>
                </c:pt>
                <c:pt idx="1086">
                  <c:v>2.4490799168495179</c:v>
                </c:pt>
                <c:pt idx="1087">
                  <c:v>1.2385925055450311</c:v>
                </c:pt>
                <c:pt idx="1088">
                  <c:v>2.0810881095822764</c:v>
                </c:pt>
                <c:pt idx="1089">
                  <c:v>2.2861002845551837</c:v>
                </c:pt>
                <c:pt idx="1090">
                  <c:v>2.2753748900220705</c:v>
                </c:pt>
                <c:pt idx="1091">
                  <c:v>1.9881669584496029</c:v>
                </c:pt>
                <c:pt idx="1092">
                  <c:v>2.1194289623850011</c:v>
                </c:pt>
                <c:pt idx="1093">
                  <c:v>2.0748493805755936</c:v>
                </c:pt>
                <c:pt idx="1094">
                  <c:v>2.2404236244365054</c:v>
                </c:pt>
                <c:pt idx="1095">
                  <c:v>2.115173258823575</c:v>
                </c:pt>
                <c:pt idx="1096">
                  <c:v>1.8931753994801874</c:v>
                </c:pt>
                <c:pt idx="1097">
                  <c:v>1.9552862438392822</c:v>
                </c:pt>
                <c:pt idx="1098">
                  <c:v>2.0297040617181974</c:v>
                </c:pt>
                <c:pt idx="1099">
                  <c:v>1.9936838022598824</c:v>
                </c:pt>
                <c:pt idx="1100">
                  <c:v>2.5849761424796402</c:v>
                </c:pt>
                <c:pt idx="1101">
                  <c:v>2.0623410777098434</c:v>
                </c:pt>
                <c:pt idx="1102">
                  <c:v>2.1081407931896718</c:v>
                </c:pt>
                <c:pt idx="1103">
                  <c:v>1.9612892172117629</c:v>
                </c:pt>
                <c:pt idx="1104">
                  <c:v>2.1936978380084251</c:v>
                </c:pt>
                <c:pt idx="1105">
                  <c:v>2.2770305454448763</c:v>
                </c:pt>
                <c:pt idx="1106">
                  <c:v>2.2870413322547907</c:v>
                </c:pt>
              </c:numCache>
            </c:numRef>
          </c:xVal>
          <c:yVal>
            <c:numRef>
              <c:f>'101'!$BK$14:$BK$4146</c:f>
              <c:numCache>
                <c:formatCode>0</c:formatCode>
                <c:ptCount val="4133"/>
                <c:pt idx="0">
                  <c:v>241.11099727352021</c:v>
                </c:pt>
                <c:pt idx="1">
                  <c:v>187.99815777819677</c:v>
                </c:pt>
                <c:pt idx="2">
                  <c:v>147.93631210157446</c:v>
                </c:pt>
                <c:pt idx="3">
                  <c:v>113.43908677056088</c:v>
                </c:pt>
                <c:pt idx="4">
                  <c:v>92.60261086860281</c:v>
                </c:pt>
                <c:pt idx="5">
                  <c:v>84.252194621107193</c:v>
                </c:pt>
                <c:pt idx="6">
                  <c:v>75.567478384621296</c:v>
                </c:pt>
                <c:pt idx="7">
                  <c:v>59.838577976260304</c:v>
                </c:pt>
                <c:pt idx="8">
                  <c:v>49.643352608431243</c:v>
                </c:pt>
                <c:pt idx="9">
                  <c:v>51.001939761610863</c:v>
                </c:pt>
                <c:pt idx="10">
                  <c:v>40.057231210574855</c:v>
                </c:pt>
                <c:pt idx="11">
                  <c:v>35.590863521148123</c:v>
                </c:pt>
                <c:pt idx="12">
                  <c:v>55.584078348704139</c:v>
                </c:pt>
                <c:pt idx="13">
                  <c:v>82.672919346137661</c:v>
                </c:pt>
                <c:pt idx="14">
                  <c:v>83.696215553869621</c:v>
                </c:pt>
                <c:pt idx="15">
                  <c:v>59.852673539727249</c:v>
                </c:pt>
                <c:pt idx="16">
                  <c:v>38.352030975920272</c:v>
                </c:pt>
                <c:pt idx="17">
                  <c:v>20.869877208089246</c:v>
                </c:pt>
                <c:pt idx="18">
                  <c:v>11.579232143535263</c:v>
                </c:pt>
                <c:pt idx="19">
                  <c:v>12.94052710749011</c:v>
                </c:pt>
                <c:pt idx="20">
                  <c:v>15.610643131771072</c:v>
                </c:pt>
                <c:pt idx="21">
                  <c:v>17.532869182976892</c:v>
                </c:pt>
                <c:pt idx="22">
                  <c:v>30.091532769799009</c:v>
                </c:pt>
                <c:pt idx="23">
                  <c:v>21.704592296348043</c:v>
                </c:pt>
                <c:pt idx="24">
                  <c:v>21.338302145229065</c:v>
                </c:pt>
                <c:pt idx="25">
                  <c:v>23.967991442502306</c:v>
                </c:pt>
                <c:pt idx="26">
                  <c:v>25.267473744620339</c:v>
                </c:pt>
                <c:pt idx="27">
                  <c:v>30.431541387545753</c:v>
                </c:pt>
                <c:pt idx="28">
                  <c:v>26.084968962369697</c:v>
                </c:pt>
                <c:pt idx="29">
                  <c:v>23.519544555530569</c:v>
                </c:pt>
                <c:pt idx="30">
                  <c:v>22.192896325757221</c:v>
                </c:pt>
                <c:pt idx="31">
                  <c:v>20.976702202069323</c:v>
                </c:pt>
                <c:pt idx="32">
                  <c:v>21.327969351927113</c:v>
                </c:pt>
                <c:pt idx="33">
                  <c:v>22.365961844765728</c:v>
                </c:pt>
                <c:pt idx="34">
                  <c:v>23.227315269293459</c:v>
                </c:pt>
                <c:pt idx="35">
                  <c:v>23.794420447773572</c:v>
                </c:pt>
                <c:pt idx="36">
                  <c:v>24.226953375642225</c:v>
                </c:pt>
                <c:pt idx="37">
                  <c:v>24.147971656754418</c:v>
                </c:pt>
                <c:pt idx="38">
                  <c:v>24.340031749954775</c:v>
                </c:pt>
                <c:pt idx="39">
                  <c:v>22.553551224379966</c:v>
                </c:pt>
                <c:pt idx="40">
                  <c:v>21.454233634121394</c:v>
                </c:pt>
                <c:pt idx="41">
                  <c:v>20.247650272747368</c:v>
                </c:pt>
                <c:pt idx="42">
                  <c:v>19.824552597080938</c:v>
                </c:pt>
                <c:pt idx="43">
                  <c:v>19.965372933432672</c:v>
                </c:pt>
                <c:pt idx="44">
                  <c:v>23.145814176006017</c:v>
                </c:pt>
                <c:pt idx="45">
                  <c:v>26.562157412296049</c:v>
                </c:pt>
                <c:pt idx="46">
                  <c:v>26.017769519622529</c:v>
                </c:pt>
                <c:pt idx="47">
                  <c:v>26.151113674807451</c:v>
                </c:pt>
                <c:pt idx="48">
                  <c:v>24.784245174601139</c:v>
                </c:pt>
                <c:pt idx="49">
                  <c:v>21.867563736218294</c:v>
                </c:pt>
                <c:pt idx="50">
                  <c:v>18.337435757271681</c:v>
                </c:pt>
                <c:pt idx="51">
                  <c:v>13.410436001959273</c:v>
                </c:pt>
                <c:pt idx="52">
                  <c:v>9.8406444874444006</c:v>
                </c:pt>
                <c:pt idx="53">
                  <c:v>9.2640805176768009</c:v>
                </c:pt>
                <c:pt idx="54">
                  <c:v>9.2477174872073249</c:v>
                </c:pt>
                <c:pt idx="55">
                  <c:v>11.583480312432592</c:v>
                </c:pt>
                <c:pt idx="56">
                  <c:v>13.83980056616052</c:v>
                </c:pt>
                <c:pt idx="57">
                  <c:v>15.264864927735717</c:v>
                </c:pt>
                <c:pt idx="58">
                  <c:v>16.911186082317993</c:v>
                </c:pt>
                <c:pt idx="59">
                  <c:v>19.68575138267072</c:v>
                </c:pt>
                <c:pt idx="60">
                  <c:v>19.915728240999634</c:v>
                </c:pt>
                <c:pt idx="61">
                  <c:v>18.193568167285868</c:v>
                </c:pt>
                <c:pt idx="62">
                  <c:v>16.874060693791506</c:v>
                </c:pt>
                <c:pt idx="63">
                  <c:v>17.035593836890154</c:v>
                </c:pt>
                <c:pt idx="64">
                  <c:v>19.13005678334661</c:v>
                </c:pt>
                <c:pt idx="65">
                  <c:v>20.486859129212288</c:v>
                </c:pt>
                <c:pt idx="66">
                  <c:v>20.903548381782308</c:v>
                </c:pt>
                <c:pt idx="67">
                  <c:v>21.351428069998477</c:v>
                </c:pt>
                <c:pt idx="68">
                  <c:v>20.515020573552725</c:v>
                </c:pt>
                <c:pt idx="69">
                  <c:v>19.968839980065471</c:v>
                </c:pt>
                <c:pt idx="70">
                  <c:v>21.733494905567319</c:v>
                </c:pt>
                <c:pt idx="71">
                  <c:v>19.263985299455396</c:v>
                </c:pt>
                <c:pt idx="72">
                  <c:v>13.325394451832171</c:v>
                </c:pt>
                <c:pt idx="73">
                  <c:v>9.7784310982075517</c:v>
                </c:pt>
                <c:pt idx="74">
                  <c:v>10.17280104027772</c:v>
                </c:pt>
                <c:pt idx="75">
                  <c:v>10.415901527397201</c:v>
                </c:pt>
                <c:pt idx="76">
                  <c:v>9.2701699048692934</c:v>
                </c:pt>
                <c:pt idx="77">
                  <c:v>9.7805056371001022</c:v>
                </c:pt>
                <c:pt idx="78">
                  <c:v>12.104742708186754</c:v>
                </c:pt>
                <c:pt idx="79">
                  <c:v>12.279660192679543</c:v>
                </c:pt>
                <c:pt idx="80">
                  <c:v>12.9742756202034</c:v>
                </c:pt>
                <c:pt idx="81">
                  <c:v>13.692937135887831</c:v>
                </c:pt>
                <c:pt idx="82">
                  <c:v>13.348610982574654</c:v>
                </c:pt>
                <c:pt idx="83">
                  <c:v>11.956764902719529</c:v>
                </c:pt>
                <c:pt idx="84">
                  <c:v>11.753460700861501</c:v>
                </c:pt>
                <c:pt idx="85">
                  <c:v>14.731666544829631</c:v>
                </c:pt>
                <c:pt idx="86">
                  <c:v>16.403736490299337</c:v>
                </c:pt>
                <c:pt idx="87">
                  <c:v>16.446295333157774</c:v>
                </c:pt>
                <c:pt idx="88">
                  <c:v>17.218653858192493</c:v>
                </c:pt>
                <c:pt idx="89">
                  <c:v>17.675357595506433</c:v>
                </c:pt>
                <c:pt idx="90">
                  <c:v>17.820297036524551</c:v>
                </c:pt>
                <c:pt idx="91">
                  <c:v>17.750167365106801</c:v>
                </c:pt>
                <c:pt idx="92">
                  <c:v>17.506345163854064</c:v>
                </c:pt>
                <c:pt idx="93">
                  <c:v>16.968011010131644</c:v>
                </c:pt>
                <c:pt idx="94">
                  <c:v>16.843943990881382</c:v>
                </c:pt>
                <c:pt idx="95">
                  <c:v>16.412933549948548</c:v>
                </c:pt>
                <c:pt idx="96">
                  <c:v>17.046354049044087</c:v>
                </c:pt>
                <c:pt idx="97">
                  <c:v>20.100848129302143</c:v>
                </c:pt>
                <c:pt idx="98">
                  <c:v>19.025344656986181</c:v>
                </c:pt>
                <c:pt idx="99">
                  <c:v>19.243980020300118</c:v>
                </c:pt>
                <c:pt idx="100">
                  <c:v>17.218048501104416</c:v>
                </c:pt>
                <c:pt idx="101">
                  <c:v>13.168775320048015</c:v>
                </c:pt>
                <c:pt idx="102">
                  <c:v>12.651746645194773</c:v>
                </c:pt>
                <c:pt idx="103">
                  <c:v>12.922609267966507</c:v>
                </c:pt>
                <c:pt idx="104">
                  <c:v>12.999777086515628</c:v>
                </c:pt>
                <c:pt idx="105">
                  <c:v>12.21169141710253</c:v>
                </c:pt>
                <c:pt idx="106">
                  <c:v>11.746090196285428</c:v>
                </c:pt>
                <c:pt idx="107">
                  <c:v>11.790294601083467</c:v>
                </c:pt>
                <c:pt idx="108">
                  <c:v>12.80699956908359</c:v>
                </c:pt>
                <c:pt idx="109">
                  <c:v>12.661712619183392</c:v>
                </c:pt>
                <c:pt idx="110">
                  <c:v>11.870046748853673</c:v>
                </c:pt>
                <c:pt idx="111">
                  <c:v>11.272732650903263</c:v>
                </c:pt>
                <c:pt idx="112">
                  <c:v>11.310750267498475</c:v>
                </c:pt>
                <c:pt idx="113">
                  <c:v>10.836461104978374</c:v>
                </c:pt>
                <c:pt idx="114">
                  <c:v>10.881384850608748</c:v>
                </c:pt>
                <c:pt idx="115">
                  <c:v>10.881484560182619</c:v>
                </c:pt>
                <c:pt idx="116">
                  <c:v>10.686544955309715</c:v>
                </c:pt>
                <c:pt idx="117">
                  <c:v>9.9999366908087346</c:v>
                </c:pt>
                <c:pt idx="118">
                  <c:v>9.7013092703500448</c:v>
                </c:pt>
                <c:pt idx="119">
                  <c:v>9.5395229901604139</c:v>
                </c:pt>
                <c:pt idx="120">
                  <c:v>9.521674902452375</c:v>
                </c:pt>
                <c:pt idx="121">
                  <c:v>9.6184392355048569</c:v>
                </c:pt>
                <c:pt idx="122">
                  <c:v>10.09437462939812</c:v>
                </c:pt>
                <c:pt idx="123">
                  <c:v>10.465157817275452</c:v>
                </c:pt>
                <c:pt idx="124">
                  <c:v>10.20265716947574</c:v>
                </c:pt>
                <c:pt idx="125">
                  <c:v>10.080268332590771</c:v>
                </c:pt>
                <c:pt idx="126">
                  <c:v>10.053581124214132</c:v>
                </c:pt>
                <c:pt idx="127">
                  <c:v>10.398465687682924</c:v>
                </c:pt>
                <c:pt idx="128">
                  <c:v>9.3196996634647817</c:v>
                </c:pt>
                <c:pt idx="129">
                  <c:v>8.4649604280999817</c:v>
                </c:pt>
                <c:pt idx="130">
                  <c:v>7.4317135009175459</c:v>
                </c:pt>
                <c:pt idx="131">
                  <c:v>6.3277851126909814</c:v>
                </c:pt>
                <c:pt idx="132">
                  <c:v>5.1731368079343616</c:v>
                </c:pt>
                <c:pt idx="133">
                  <c:v>4.7207073381472853</c:v>
                </c:pt>
                <c:pt idx="134">
                  <c:v>6.2586403316979879</c:v>
                </c:pt>
                <c:pt idx="135">
                  <c:v>6.6222229468978799</c:v>
                </c:pt>
                <c:pt idx="136">
                  <c:v>5.8667382356277438</c:v>
                </c:pt>
                <c:pt idx="137">
                  <c:v>5.0149604481408385</c:v>
                </c:pt>
                <c:pt idx="138">
                  <c:v>4.7406406138013963</c:v>
                </c:pt>
                <c:pt idx="139">
                  <c:v>5.3992019620768135</c:v>
                </c:pt>
                <c:pt idx="140">
                  <c:v>6.8949126620125956</c:v>
                </c:pt>
                <c:pt idx="141">
                  <c:v>9.6905918679681804</c:v>
                </c:pt>
                <c:pt idx="142">
                  <c:v>11.112236454944346</c:v>
                </c:pt>
                <c:pt idx="143">
                  <c:v>11.330923089762608</c:v>
                </c:pt>
                <c:pt idx="144">
                  <c:v>10.876210907115006</c:v>
                </c:pt>
                <c:pt idx="145">
                  <c:v>10.688136287036675</c:v>
                </c:pt>
                <c:pt idx="146">
                  <c:v>10.856152033679649</c:v>
                </c:pt>
                <c:pt idx="147">
                  <c:v>10.940078178751779</c:v>
                </c:pt>
                <c:pt idx="148">
                  <c:v>11.07186016635713</c:v>
                </c:pt>
                <c:pt idx="149">
                  <c:v>11.679767634097313</c:v>
                </c:pt>
                <c:pt idx="150">
                  <c:v>12.005283001028085</c:v>
                </c:pt>
                <c:pt idx="151">
                  <c:v>12.082645862021938</c:v>
                </c:pt>
                <c:pt idx="152">
                  <c:v>12.146905308751357</c:v>
                </c:pt>
                <c:pt idx="153">
                  <c:v>12.214672234083054</c:v>
                </c:pt>
                <c:pt idx="154">
                  <c:v>11.984926122965414</c:v>
                </c:pt>
                <c:pt idx="155">
                  <c:v>11.847484132197886</c:v>
                </c:pt>
                <c:pt idx="156">
                  <c:v>11.888805337160413</c:v>
                </c:pt>
                <c:pt idx="157">
                  <c:v>11.401777134575068</c:v>
                </c:pt>
                <c:pt idx="158">
                  <c:v>10.919234315670796</c:v>
                </c:pt>
                <c:pt idx="159">
                  <c:v>10.032822695285237</c:v>
                </c:pt>
                <c:pt idx="160">
                  <c:v>9.9329595191752968</c:v>
                </c:pt>
                <c:pt idx="161">
                  <c:v>9.7752415501193237</c:v>
                </c:pt>
                <c:pt idx="162">
                  <c:v>9.6521552676295936</c:v>
                </c:pt>
                <c:pt idx="163">
                  <c:v>9.3295418101687879</c:v>
                </c:pt>
                <c:pt idx="164">
                  <c:v>9.3553554337754523</c:v>
                </c:pt>
                <c:pt idx="165">
                  <c:v>9.1925509261890017</c:v>
                </c:pt>
                <c:pt idx="166">
                  <c:v>9.7341187221763281</c:v>
                </c:pt>
                <c:pt idx="167">
                  <c:v>9.7862770091752385</c:v>
                </c:pt>
                <c:pt idx="168">
                  <c:v>9.0942521733797914</c:v>
                </c:pt>
                <c:pt idx="169">
                  <c:v>8.464739880395701</c:v>
                </c:pt>
                <c:pt idx="170">
                  <c:v>8.4188006413707548</c:v>
                </c:pt>
                <c:pt idx="171">
                  <c:v>8.5543871174035342</c:v>
                </c:pt>
                <c:pt idx="172">
                  <c:v>8.2496518131314076</c:v>
                </c:pt>
                <c:pt idx="173">
                  <c:v>7.8412261504955731</c:v>
                </c:pt>
                <c:pt idx="174">
                  <c:v>7.6812125172920513</c:v>
                </c:pt>
                <c:pt idx="175">
                  <c:v>7.267278444513865</c:v>
                </c:pt>
                <c:pt idx="176">
                  <c:v>7.3592882517071114</c:v>
                </c:pt>
                <c:pt idx="177">
                  <c:v>7.2450457411126648</c:v>
                </c:pt>
                <c:pt idx="178">
                  <c:v>7.1799962793676757</c:v>
                </c:pt>
                <c:pt idx="179">
                  <c:v>7.1224827605793015</c:v>
                </c:pt>
                <c:pt idx="180">
                  <c:v>7.2710605347351756</c:v>
                </c:pt>
                <c:pt idx="181">
                  <c:v>7.8137273977322925</c:v>
                </c:pt>
                <c:pt idx="182">
                  <c:v>8.3618937199801664</c:v>
                </c:pt>
                <c:pt idx="183">
                  <c:v>8.6488075440292533</c:v>
                </c:pt>
                <c:pt idx="184">
                  <c:v>9.0945453053458927</c:v>
                </c:pt>
                <c:pt idx="185">
                  <c:v>9.0759664207793893</c:v>
                </c:pt>
                <c:pt idx="186">
                  <c:v>8.976458116308434</c:v>
                </c:pt>
                <c:pt idx="187">
                  <c:v>9.1478280583301252</c:v>
                </c:pt>
                <c:pt idx="188">
                  <c:v>9.0193343593965363</c:v>
                </c:pt>
                <c:pt idx="189">
                  <c:v>9.0949936947343684</c:v>
                </c:pt>
                <c:pt idx="190">
                  <c:v>8.8691717759271071</c:v>
                </c:pt>
                <c:pt idx="191">
                  <c:v>9.091969559132453</c:v>
                </c:pt>
                <c:pt idx="192">
                  <c:v>9.2953680854453307</c:v>
                </c:pt>
                <c:pt idx="193">
                  <c:v>9.225184156884664</c:v>
                </c:pt>
                <c:pt idx="194">
                  <c:v>9.0216204020448156</c:v>
                </c:pt>
                <c:pt idx="195">
                  <c:v>8.2513966598527553</c:v>
                </c:pt>
                <c:pt idx="196">
                  <c:v>7.829027646526403</c:v>
                </c:pt>
                <c:pt idx="197">
                  <c:v>7.8818121324331853</c:v>
                </c:pt>
                <c:pt idx="198">
                  <c:v>8.1790255218557686</c:v>
                </c:pt>
                <c:pt idx="199">
                  <c:v>8.657519689479054</c:v>
                </c:pt>
                <c:pt idx="200">
                  <c:v>8.7601635182303621</c:v>
                </c:pt>
                <c:pt idx="201">
                  <c:v>8.1081172674994786</c:v>
                </c:pt>
                <c:pt idx="202">
                  <c:v>7.3385926070331857</c:v>
                </c:pt>
                <c:pt idx="203">
                  <c:v>7.2214848802238754</c:v>
                </c:pt>
                <c:pt idx="204">
                  <c:v>8.0833768416569054</c:v>
                </c:pt>
                <c:pt idx="205">
                  <c:v>8.011712964195647</c:v>
                </c:pt>
                <c:pt idx="206">
                  <c:v>7.2305575154253781</c:v>
                </c:pt>
                <c:pt idx="207">
                  <c:v>7.0148965711981139</c:v>
                </c:pt>
                <c:pt idx="208">
                  <c:v>6.9236567105346394</c:v>
                </c:pt>
                <c:pt idx="209">
                  <c:v>6.7663932046268078</c:v>
                </c:pt>
                <c:pt idx="210">
                  <c:v>6.5976549670570064</c:v>
                </c:pt>
                <c:pt idx="211">
                  <c:v>6.9488942063256376</c:v>
                </c:pt>
                <c:pt idx="212">
                  <c:v>7.1367798421391972</c:v>
                </c:pt>
                <c:pt idx="213">
                  <c:v>6.238404544104819</c:v>
                </c:pt>
                <c:pt idx="214">
                  <c:v>6.0531057605123983</c:v>
                </c:pt>
                <c:pt idx="215">
                  <c:v>5.9443277714474512</c:v>
                </c:pt>
                <c:pt idx="216">
                  <c:v>5.9448706176114605</c:v>
                </c:pt>
                <c:pt idx="217">
                  <c:v>5.8471573296955688</c:v>
                </c:pt>
                <c:pt idx="218">
                  <c:v>5.9763231337443239</c:v>
                </c:pt>
                <c:pt idx="219">
                  <c:v>7.0191485991381821</c:v>
                </c:pt>
                <c:pt idx="220">
                  <c:v>8.3748618504627554</c:v>
                </c:pt>
                <c:pt idx="221">
                  <c:v>7.3602368189360581</c:v>
                </c:pt>
                <c:pt idx="222">
                  <c:v>6.1794914980599023</c:v>
                </c:pt>
                <c:pt idx="223">
                  <c:v>5.7991355628743815</c:v>
                </c:pt>
                <c:pt idx="224">
                  <c:v>5.8471046861045588</c:v>
                </c:pt>
                <c:pt idx="225">
                  <c:v>6.1935439680960078</c:v>
                </c:pt>
                <c:pt idx="226">
                  <c:v>6.6687483156249998</c:v>
                </c:pt>
                <c:pt idx="227">
                  <c:v>7.1559326352622934</c:v>
                </c:pt>
                <c:pt idx="228">
                  <c:v>7.3562762416214014</c:v>
                </c:pt>
                <c:pt idx="229">
                  <c:v>7.228647059317427</c:v>
                </c:pt>
                <c:pt idx="230">
                  <c:v>7.1334000683309151</c:v>
                </c:pt>
                <c:pt idx="231">
                  <c:v>7.1898144832703057</c:v>
                </c:pt>
                <c:pt idx="232">
                  <c:v>7.190802255890949</c:v>
                </c:pt>
                <c:pt idx="233">
                  <c:v>7.0144713664147895</c:v>
                </c:pt>
                <c:pt idx="234">
                  <c:v>6.7192013314345411</c:v>
                </c:pt>
                <c:pt idx="235">
                  <c:v>6.4449593077885208</c:v>
                </c:pt>
                <c:pt idx="236">
                  <c:v>5.9381752217359596</c:v>
                </c:pt>
                <c:pt idx="237">
                  <c:v>5.8738250023210963</c:v>
                </c:pt>
                <c:pt idx="238">
                  <c:v>5.9657454476134353</c:v>
                </c:pt>
                <c:pt idx="239">
                  <c:v>5.6703416745425343</c:v>
                </c:pt>
                <c:pt idx="240">
                  <c:v>5.4589982850373149</c:v>
                </c:pt>
                <c:pt idx="241">
                  <c:v>5.3108576472431412</c:v>
                </c:pt>
                <c:pt idx="242">
                  <c:v>5.2812019790991647</c:v>
                </c:pt>
                <c:pt idx="243">
                  <c:v>5.3962735444196612</c:v>
                </c:pt>
                <c:pt idx="244">
                  <c:v>5.2527094321204775</c:v>
                </c:pt>
                <c:pt idx="245">
                  <c:v>5.290851751384321</c:v>
                </c:pt>
                <c:pt idx="246">
                  <c:v>5.3122624374300242</c:v>
                </c:pt>
                <c:pt idx="247">
                  <c:v>3.0841404810954876</c:v>
                </c:pt>
                <c:pt idx="248">
                  <c:v>5.1713398233861696</c:v>
                </c:pt>
                <c:pt idx="249">
                  <c:v>4.7097205391101857</c:v>
                </c:pt>
                <c:pt idx="250">
                  <c:v>5.8330620100570512</c:v>
                </c:pt>
                <c:pt idx="251">
                  <c:v>28.71225067212163</c:v>
                </c:pt>
                <c:pt idx="252">
                  <c:v>31.241336499373379</c:v>
                </c:pt>
                <c:pt idx="253">
                  <c:v>21.655249232760784</c:v>
                </c:pt>
                <c:pt idx="254">
                  <c:v>16.777341434499981</c:v>
                </c:pt>
                <c:pt idx="255">
                  <c:v>10.294752511771124</c:v>
                </c:pt>
                <c:pt idx="256">
                  <c:v>11.118759116402224</c:v>
                </c:pt>
                <c:pt idx="257">
                  <c:v>25.04785845981235</c:v>
                </c:pt>
                <c:pt idx="258">
                  <c:v>38.566609671543027</c:v>
                </c:pt>
                <c:pt idx="259">
                  <c:v>66.487605815842073</c:v>
                </c:pt>
                <c:pt idx="260">
                  <c:v>50.944459489537138</c:v>
                </c:pt>
                <c:pt idx="261">
                  <c:v>27.365661186817327</c:v>
                </c:pt>
                <c:pt idx="262">
                  <c:v>18.533489245267969</c:v>
                </c:pt>
                <c:pt idx="263">
                  <c:v>21.885087804472093</c:v>
                </c:pt>
                <c:pt idx="264">
                  <c:v>24.786923432346491</c:v>
                </c:pt>
                <c:pt idx="265">
                  <c:v>12.980988733601212</c:v>
                </c:pt>
                <c:pt idx="266">
                  <c:v>7.4931861050686788</c:v>
                </c:pt>
                <c:pt idx="267">
                  <c:v>6.5160643119766855</c:v>
                </c:pt>
                <c:pt idx="268">
                  <c:v>5.5843168758349178</c:v>
                </c:pt>
                <c:pt idx="269">
                  <c:v>5.4133757664883211</c:v>
                </c:pt>
                <c:pt idx="270">
                  <c:v>6.2450964303128069</c:v>
                </c:pt>
                <c:pt idx="271">
                  <c:v>5.6801845067093941</c:v>
                </c:pt>
                <c:pt idx="272">
                  <c:v>5.3722561535294613</c:v>
                </c:pt>
                <c:pt idx="273">
                  <c:v>5.3430185065688036</c:v>
                </c:pt>
                <c:pt idx="274">
                  <c:v>5.2906994773518221</c:v>
                </c:pt>
                <c:pt idx="275">
                  <c:v>5.3637005109625022</c:v>
                </c:pt>
                <c:pt idx="276">
                  <c:v>5.3516465576790306</c:v>
                </c:pt>
                <c:pt idx="277">
                  <c:v>5.1934696921037462</c:v>
                </c:pt>
                <c:pt idx="278">
                  <c:v>5.1624139536930143</c:v>
                </c:pt>
                <c:pt idx="279">
                  <c:v>5.2529897342902627</c:v>
                </c:pt>
                <c:pt idx="280">
                  <c:v>5.5403767315731658</c:v>
                </c:pt>
                <c:pt idx="281">
                  <c:v>5.3803373321192218</c:v>
                </c:pt>
                <c:pt idx="282">
                  <c:v>5.2526684083969926</c:v>
                </c:pt>
                <c:pt idx="283">
                  <c:v>5.2564997671856126</c:v>
                </c:pt>
                <c:pt idx="284">
                  <c:v>5.2024016049319073</c:v>
                </c:pt>
                <c:pt idx="285">
                  <c:v>5.1777205055348849</c:v>
                </c:pt>
                <c:pt idx="286">
                  <c:v>5.2536537393230649</c:v>
                </c:pt>
                <c:pt idx="287">
                  <c:v>5.3241634382246739</c:v>
                </c:pt>
                <c:pt idx="288">
                  <c:v>5.2966347747406601</c:v>
                </c:pt>
                <c:pt idx="289">
                  <c:v>5.0166004121792511</c:v>
                </c:pt>
                <c:pt idx="290">
                  <c:v>4.9288272352535021</c:v>
                </c:pt>
                <c:pt idx="291">
                  <c:v>4.9878457588887617</c:v>
                </c:pt>
                <c:pt idx="292">
                  <c:v>4.9682834874635748</c:v>
                </c:pt>
                <c:pt idx="293">
                  <c:v>4.8928451815424605</c:v>
                </c:pt>
                <c:pt idx="294">
                  <c:v>4.7575572219061453</c:v>
                </c:pt>
                <c:pt idx="295">
                  <c:v>6.0821840653188639</c:v>
                </c:pt>
                <c:pt idx="296">
                  <c:v>4.7586234713108402</c:v>
                </c:pt>
                <c:pt idx="297">
                  <c:v>5.5021532153572492</c:v>
                </c:pt>
                <c:pt idx="298">
                  <c:v>5.7880874253643668</c:v>
                </c:pt>
                <c:pt idx="299">
                  <c:v>5.7306398895354782</c:v>
                </c:pt>
                <c:pt idx="300">
                  <c:v>5.601634843162298</c:v>
                </c:pt>
                <c:pt idx="301">
                  <c:v>5.6930888480201558</c:v>
                </c:pt>
                <c:pt idx="302">
                  <c:v>5.5997027022512151</c:v>
                </c:pt>
                <c:pt idx="303">
                  <c:v>5.5909075857391164</c:v>
                </c:pt>
                <c:pt idx="304">
                  <c:v>5.5015054778813939</c:v>
                </c:pt>
                <c:pt idx="305">
                  <c:v>5.2033868288698404</c:v>
                </c:pt>
                <c:pt idx="306">
                  <c:v>5.0873404355292511</c:v>
                </c:pt>
                <c:pt idx="307">
                  <c:v>5.0634846327661087</c:v>
                </c:pt>
                <c:pt idx="308">
                  <c:v>5.1929840782135059</c:v>
                </c:pt>
                <c:pt idx="309">
                  <c:v>6.0142770609916383</c:v>
                </c:pt>
                <c:pt idx="310">
                  <c:v>6.8194434407087252</c:v>
                </c:pt>
                <c:pt idx="311">
                  <c:v>5.4245445979468618</c:v>
                </c:pt>
                <c:pt idx="312">
                  <c:v>5.163263194675471</c:v>
                </c:pt>
                <c:pt idx="313">
                  <c:v>5.4817162447320609</c:v>
                </c:pt>
                <c:pt idx="314">
                  <c:v>5.6758291355719344</c:v>
                </c:pt>
                <c:pt idx="315">
                  <c:v>5.9139329561336629</c:v>
                </c:pt>
                <c:pt idx="316">
                  <c:v>6.4062513977650415</c:v>
                </c:pt>
                <c:pt idx="317">
                  <c:v>6.8326218435855957</c:v>
                </c:pt>
                <c:pt idx="318">
                  <c:v>7.2492704530472567</c:v>
                </c:pt>
                <c:pt idx="319">
                  <c:v>7.7430670705196825</c:v>
                </c:pt>
                <c:pt idx="320">
                  <c:v>8.3493505117006457</c:v>
                </c:pt>
                <c:pt idx="321">
                  <c:v>8.4700494778082955</c:v>
                </c:pt>
                <c:pt idx="322">
                  <c:v>8.6812004238410747</c:v>
                </c:pt>
                <c:pt idx="323">
                  <c:v>9.1930185664812569</c:v>
                </c:pt>
                <c:pt idx="324">
                  <c:v>9.4193822047357276</c:v>
                </c:pt>
                <c:pt idx="325">
                  <c:v>9.8858659514311853</c:v>
                </c:pt>
                <c:pt idx="326">
                  <c:v>10.453644482847732</c:v>
                </c:pt>
                <c:pt idx="327">
                  <c:v>11.11363068610399</c:v>
                </c:pt>
                <c:pt idx="328">
                  <c:v>11.32752020257357</c:v>
                </c:pt>
                <c:pt idx="329">
                  <c:v>11.558889170510872</c:v>
                </c:pt>
                <c:pt idx="330">
                  <c:v>11.819669354273756</c:v>
                </c:pt>
                <c:pt idx="331">
                  <c:v>11.60187828481342</c:v>
                </c:pt>
                <c:pt idx="332">
                  <c:v>11.405846124745352</c:v>
                </c:pt>
                <c:pt idx="333">
                  <c:v>11.173175718375488</c:v>
                </c:pt>
                <c:pt idx="334">
                  <c:v>10.830873902953858</c:v>
                </c:pt>
                <c:pt idx="335">
                  <c:v>10.280332473423579</c:v>
                </c:pt>
                <c:pt idx="336">
                  <c:v>9.8267838704176427</c:v>
                </c:pt>
                <c:pt idx="337">
                  <c:v>9.341561029830654</c:v>
                </c:pt>
                <c:pt idx="338">
                  <c:v>8.9968316195529265</c:v>
                </c:pt>
                <c:pt idx="339">
                  <c:v>8.8349405878408582</c:v>
                </c:pt>
                <c:pt idx="340">
                  <c:v>8.5483865821557146</c:v>
                </c:pt>
                <c:pt idx="341">
                  <c:v>8.431316733542296</c:v>
                </c:pt>
                <c:pt idx="342">
                  <c:v>8.6585328651049398</c:v>
                </c:pt>
                <c:pt idx="343">
                  <c:v>9.3271274635145485</c:v>
                </c:pt>
                <c:pt idx="344">
                  <c:v>10.557524929901481</c:v>
                </c:pt>
                <c:pt idx="345">
                  <c:v>10.776356627470946</c:v>
                </c:pt>
                <c:pt idx="346">
                  <c:v>11.584446731327407</c:v>
                </c:pt>
                <c:pt idx="347">
                  <c:v>11.964061228796991</c:v>
                </c:pt>
                <c:pt idx="348">
                  <c:v>11.761616351234963</c:v>
                </c:pt>
                <c:pt idx="349">
                  <c:v>12.209013317457183</c:v>
                </c:pt>
                <c:pt idx="350">
                  <c:v>12.00160486825869</c:v>
                </c:pt>
                <c:pt idx="351">
                  <c:v>10.989894448313189</c:v>
                </c:pt>
                <c:pt idx="352">
                  <c:v>10.174083423788259</c:v>
                </c:pt>
                <c:pt idx="353">
                  <c:v>16.029275270107775</c:v>
                </c:pt>
                <c:pt idx="354">
                  <c:v>16.67267454318721</c:v>
                </c:pt>
                <c:pt idx="355">
                  <c:v>9.9766800848498907</c:v>
                </c:pt>
                <c:pt idx="356">
                  <c:v>9.5879602723746427</c:v>
                </c:pt>
                <c:pt idx="357">
                  <c:v>9.8967932960134526</c:v>
                </c:pt>
                <c:pt idx="358">
                  <c:v>9.9677691817903256</c:v>
                </c:pt>
                <c:pt idx="359">
                  <c:v>9.2914600128756692</c:v>
                </c:pt>
                <c:pt idx="360">
                  <c:v>8.7052356717147479</c:v>
                </c:pt>
                <c:pt idx="361">
                  <c:v>8.1304252943765327</c:v>
                </c:pt>
                <c:pt idx="362">
                  <c:v>8.0932808042592015</c:v>
                </c:pt>
                <c:pt idx="363">
                  <c:v>9.121312178450804</c:v>
                </c:pt>
                <c:pt idx="364">
                  <c:v>10.528826006773565</c:v>
                </c:pt>
                <c:pt idx="365">
                  <c:v>10.300818628167894</c:v>
                </c:pt>
                <c:pt idx="366">
                  <c:v>11.559576490808974</c:v>
                </c:pt>
                <c:pt idx="367">
                  <c:v>11.882967982205097</c:v>
                </c:pt>
                <c:pt idx="368">
                  <c:v>12.092098884355716</c:v>
                </c:pt>
                <c:pt idx="369">
                  <c:v>11.147488112411123</c:v>
                </c:pt>
                <c:pt idx="370">
                  <c:v>10.610889810622298</c:v>
                </c:pt>
                <c:pt idx="371">
                  <c:v>9.8862485016408144</c:v>
                </c:pt>
                <c:pt idx="372">
                  <c:v>9.0053168380865163</c:v>
                </c:pt>
                <c:pt idx="373">
                  <c:v>10.299200326507634</c:v>
                </c:pt>
                <c:pt idx="374">
                  <c:v>10.730665631952434</c:v>
                </c:pt>
                <c:pt idx="375">
                  <c:v>10.918494898981047</c:v>
                </c:pt>
                <c:pt idx="376">
                  <c:v>10.804908381572876</c:v>
                </c:pt>
                <c:pt idx="377">
                  <c:v>10.299332497726754</c:v>
                </c:pt>
                <c:pt idx="378">
                  <c:v>10.406375635143517</c:v>
                </c:pt>
                <c:pt idx="379">
                  <c:v>10.269869989988784</c:v>
                </c:pt>
                <c:pt idx="380">
                  <c:v>9.7386825271957704</c:v>
                </c:pt>
                <c:pt idx="381">
                  <c:v>9.6512534748692751</c:v>
                </c:pt>
                <c:pt idx="382">
                  <c:v>9.2444513195952656</c:v>
                </c:pt>
                <c:pt idx="383">
                  <c:v>8.8618019175999709</c:v>
                </c:pt>
                <c:pt idx="384">
                  <c:v>8.8847946809765297</c:v>
                </c:pt>
                <c:pt idx="385">
                  <c:v>8.6727953213144655</c:v>
                </c:pt>
                <c:pt idx="386">
                  <c:v>8.0033345857750486</c:v>
                </c:pt>
                <c:pt idx="387">
                  <c:v>7.5412421649211163</c:v>
                </c:pt>
                <c:pt idx="388">
                  <c:v>7.0743387525563106</c:v>
                </c:pt>
                <c:pt idx="389">
                  <c:v>6.7283589590113611</c:v>
                </c:pt>
                <c:pt idx="390">
                  <c:v>6.1989151157319018</c:v>
                </c:pt>
                <c:pt idx="391">
                  <c:v>7.2205322580309774</c:v>
                </c:pt>
                <c:pt idx="392">
                  <c:v>9.2469802521534525</c:v>
                </c:pt>
                <c:pt idx="393">
                  <c:v>11.951626570755076</c:v>
                </c:pt>
                <c:pt idx="394">
                  <c:v>14.415808813323366</c:v>
                </c:pt>
                <c:pt idx="395">
                  <c:v>25.710197090293846</c:v>
                </c:pt>
                <c:pt idx="396">
                  <c:v>37.617006026383734</c:v>
                </c:pt>
                <c:pt idx="397">
                  <c:v>46.440827714531075</c:v>
                </c:pt>
                <c:pt idx="398">
                  <c:v>33.75349310425122</c:v>
                </c:pt>
                <c:pt idx="399">
                  <c:v>17.882924220448039</c:v>
                </c:pt>
                <c:pt idx="400">
                  <c:v>10.778655373113153</c:v>
                </c:pt>
                <c:pt idx="401">
                  <c:v>10.744643081955532</c:v>
                </c:pt>
                <c:pt idx="402">
                  <c:v>13.427205459787311</c:v>
                </c:pt>
                <c:pt idx="403">
                  <c:v>13.253853307655424</c:v>
                </c:pt>
                <c:pt idx="404">
                  <c:v>12.854584246023101</c:v>
                </c:pt>
                <c:pt idx="405">
                  <c:v>12.773744892820037</c:v>
                </c:pt>
                <c:pt idx="406">
                  <c:v>12.722047301902931</c:v>
                </c:pt>
                <c:pt idx="407">
                  <c:v>12.162461861290385</c:v>
                </c:pt>
                <c:pt idx="408">
                  <c:v>10.952512676418735</c:v>
                </c:pt>
                <c:pt idx="409">
                  <c:v>13.781840555760327</c:v>
                </c:pt>
                <c:pt idx="410">
                  <c:v>31.306085445086445</c:v>
                </c:pt>
                <c:pt idx="411">
                  <c:v>28.717548004375406</c:v>
                </c:pt>
                <c:pt idx="412">
                  <c:v>26.145301727231999</c:v>
                </c:pt>
                <c:pt idx="413">
                  <c:v>17.85925639889107</c:v>
                </c:pt>
                <c:pt idx="414">
                  <c:v>12.202518868967374</c:v>
                </c:pt>
                <c:pt idx="415">
                  <c:v>10.177742967741771</c:v>
                </c:pt>
                <c:pt idx="416">
                  <c:v>10.172888635161051</c:v>
                </c:pt>
                <c:pt idx="417">
                  <c:v>10.855573710783334</c:v>
                </c:pt>
                <c:pt idx="418">
                  <c:v>11.792540178450782</c:v>
                </c:pt>
                <c:pt idx="419">
                  <c:v>18.256250512876058</c:v>
                </c:pt>
                <c:pt idx="420">
                  <c:v>14.117622654789505</c:v>
                </c:pt>
                <c:pt idx="421">
                  <c:v>18.436637057914464</c:v>
                </c:pt>
                <c:pt idx="422">
                  <c:v>18.710055049982991</c:v>
                </c:pt>
                <c:pt idx="423">
                  <c:v>20.174992351457345</c:v>
                </c:pt>
                <c:pt idx="424">
                  <c:v>13.598420190563436</c:v>
                </c:pt>
                <c:pt idx="425">
                  <c:v>10.159691033239309</c:v>
                </c:pt>
                <c:pt idx="426">
                  <c:v>9.1358688221426085</c:v>
                </c:pt>
                <c:pt idx="427">
                  <c:v>9.4316890837841481</c:v>
                </c:pt>
                <c:pt idx="428">
                  <c:v>13.366398958847096</c:v>
                </c:pt>
                <c:pt idx="429">
                  <c:v>12.511881290941744</c:v>
                </c:pt>
                <c:pt idx="430">
                  <c:v>12.350779624251411</c:v>
                </c:pt>
                <c:pt idx="431">
                  <c:v>28.726896774955261</c:v>
                </c:pt>
                <c:pt idx="432">
                  <c:v>26.625159342433115</c:v>
                </c:pt>
                <c:pt idx="433">
                  <c:v>15.657384345898446</c:v>
                </c:pt>
                <c:pt idx="434">
                  <c:v>12.278379863468322</c:v>
                </c:pt>
                <c:pt idx="435">
                  <c:v>10.816804922183936</c:v>
                </c:pt>
                <c:pt idx="436">
                  <c:v>9.8884940665548999</c:v>
                </c:pt>
                <c:pt idx="437">
                  <c:v>9.65935281837573</c:v>
                </c:pt>
                <c:pt idx="438">
                  <c:v>9.4491749740555733</c:v>
                </c:pt>
                <c:pt idx="439">
                  <c:v>11.955138473341545</c:v>
                </c:pt>
                <c:pt idx="440">
                  <c:v>13.248730636983467</c:v>
                </c:pt>
                <c:pt idx="441">
                  <c:v>10.687193736966135</c:v>
                </c:pt>
                <c:pt idx="442">
                  <c:v>9.4267924144862487</c:v>
                </c:pt>
                <c:pt idx="443">
                  <c:v>10.034559751925014</c:v>
                </c:pt>
                <c:pt idx="444">
                  <c:v>10.43575641627751</c:v>
                </c:pt>
                <c:pt idx="445">
                  <c:v>10.451640787085182</c:v>
                </c:pt>
                <c:pt idx="446">
                  <c:v>10.289056531277021</c:v>
                </c:pt>
                <c:pt idx="447">
                  <c:v>10.155722290514452</c:v>
                </c:pt>
                <c:pt idx="448">
                  <c:v>10.594845343886448</c:v>
                </c:pt>
                <c:pt idx="449">
                  <c:v>10.557421662900085</c:v>
                </c:pt>
                <c:pt idx="450">
                  <c:v>10.382388171365998</c:v>
                </c:pt>
                <c:pt idx="451">
                  <c:v>10.114710027760628</c:v>
                </c:pt>
                <c:pt idx="452">
                  <c:v>9.8915302943564942</c:v>
                </c:pt>
                <c:pt idx="453">
                  <c:v>9.3700965005120054</c:v>
                </c:pt>
                <c:pt idx="454">
                  <c:v>9.883160511074971</c:v>
                </c:pt>
                <c:pt idx="455">
                  <c:v>11.623459219910407</c:v>
                </c:pt>
                <c:pt idx="456">
                  <c:v>16.039516782419899</c:v>
                </c:pt>
                <c:pt idx="457">
                  <c:v>10.753035217443422</c:v>
                </c:pt>
                <c:pt idx="458">
                  <c:v>9.948390828621763</c:v>
                </c:pt>
                <c:pt idx="459">
                  <c:v>12.711457854947035</c:v>
                </c:pt>
                <c:pt idx="460">
                  <c:v>11.510825358607272</c:v>
                </c:pt>
                <c:pt idx="461">
                  <c:v>10.534214979411498</c:v>
                </c:pt>
                <c:pt idx="462">
                  <c:v>10.207829643992708</c:v>
                </c:pt>
                <c:pt idx="463">
                  <c:v>9.7687439559967917</c:v>
                </c:pt>
                <c:pt idx="464">
                  <c:v>10.217994186531204</c:v>
                </c:pt>
                <c:pt idx="465">
                  <c:v>9.6437495692450614</c:v>
                </c:pt>
                <c:pt idx="466">
                  <c:v>8.5648841662427344</c:v>
                </c:pt>
                <c:pt idx="467">
                  <c:v>8.4185245686849015</c:v>
                </c:pt>
                <c:pt idx="468">
                  <c:v>8.1018548032433113</c:v>
                </c:pt>
                <c:pt idx="469">
                  <c:v>8.0366895064986679</c:v>
                </c:pt>
                <c:pt idx="470">
                  <c:v>8.2330753161614751</c:v>
                </c:pt>
                <c:pt idx="471">
                  <c:v>8.3193330242449868</c:v>
                </c:pt>
                <c:pt idx="472">
                  <c:v>8.5101535905668939</c:v>
                </c:pt>
                <c:pt idx="473">
                  <c:v>8.1316085731626746</c:v>
                </c:pt>
                <c:pt idx="474">
                  <c:v>7.5725467007515288</c:v>
                </c:pt>
                <c:pt idx="475">
                  <c:v>7.6929306194763534</c:v>
                </c:pt>
                <c:pt idx="476">
                  <c:v>8.2158969750417015</c:v>
                </c:pt>
                <c:pt idx="477">
                  <c:v>8.2086083300985209</c:v>
                </c:pt>
                <c:pt idx="478">
                  <c:v>7.9416305748669913</c:v>
                </c:pt>
                <c:pt idx="479">
                  <c:v>7.1826475749357757</c:v>
                </c:pt>
                <c:pt idx="480">
                  <c:v>6.7084517306435512</c:v>
                </c:pt>
                <c:pt idx="481">
                  <c:v>6.9017792800493787</c:v>
                </c:pt>
                <c:pt idx="482">
                  <c:v>7.9696424961126482</c:v>
                </c:pt>
                <c:pt idx="483">
                  <c:v>8.7916582253807878</c:v>
                </c:pt>
                <c:pt idx="484">
                  <c:v>8.7008716705280076</c:v>
                </c:pt>
                <c:pt idx="485">
                  <c:v>29.484643409006633</c:v>
                </c:pt>
                <c:pt idx="486">
                  <c:v>38.140060290188217</c:v>
                </c:pt>
                <c:pt idx="487">
                  <c:v>22.093368714096574</c:v>
                </c:pt>
                <c:pt idx="488">
                  <c:v>12.231658052205113</c:v>
                </c:pt>
                <c:pt idx="489">
                  <c:v>8.9605108788514389</c:v>
                </c:pt>
                <c:pt idx="490">
                  <c:v>10.248262172076194</c:v>
                </c:pt>
                <c:pt idx="491">
                  <c:v>8.4922941625647503</c:v>
                </c:pt>
                <c:pt idx="492">
                  <c:v>9.4912633029245637</c:v>
                </c:pt>
                <c:pt idx="493">
                  <c:v>10.469175344188232</c:v>
                </c:pt>
                <c:pt idx="494">
                  <c:v>8.4249423788186029</c:v>
                </c:pt>
                <c:pt idx="495">
                  <c:v>11.549562695106003</c:v>
                </c:pt>
                <c:pt idx="496">
                  <c:v>11.631798480351046</c:v>
                </c:pt>
                <c:pt idx="497">
                  <c:v>7.8110488324859331</c:v>
                </c:pt>
                <c:pt idx="498">
                  <c:v>7.3147467742667214</c:v>
                </c:pt>
                <c:pt idx="499">
                  <c:v>7.612979047763039</c:v>
                </c:pt>
                <c:pt idx="500">
                  <c:v>10.148286387080347</c:v>
                </c:pt>
                <c:pt idx="501">
                  <c:v>11.870029215942457</c:v>
                </c:pt>
                <c:pt idx="502">
                  <c:v>8.9272793293829178</c:v>
                </c:pt>
                <c:pt idx="503">
                  <c:v>8.3102194107266794</c:v>
                </c:pt>
                <c:pt idx="504">
                  <c:v>8.5016430049832099</c:v>
                </c:pt>
                <c:pt idx="505">
                  <c:v>9.0205857135578995</c:v>
                </c:pt>
                <c:pt idx="506">
                  <c:v>9.52747341782365</c:v>
                </c:pt>
                <c:pt idx="507">
                  <c:v>6.2576683097753065</c:v>
                </c:pt>
                <c:pt idx="508">
                  <c:v>10.311229171252721</c:v>
                </c:pt>
                <c:pt idx="509">
                  <c:v>8.687380833207893</c:v>
                </c:pt>
                <c:pt idx="510">
                  <c:v>8.991475126108277</c:v>
                </c:pt>
                <c:pt idx="511">
                  <c:v>7.9090140684457033</c:v>
                </c:pt>
                <c:pt idx="512">
                  <c:v>6.3919377180898316</c:v>
                </c:pt>
                <c:pt idx="513">
                  <c:v>4.8970543779272395</c:v>
                </c:pt>
                <c:pt idx="514">
                  <c:v>4.9092791119678552</c:v>
                </c:pt>
                <c:pt idx="515">
                  <c:v>6.7032062631586351</c:v>
                </c:pt>
                <c:pt idx="516">
                  <c:v>7.6559022855466399</c:v>
                </c:pt>
                <c:pt idx="517">
                  <c:v>8.8623235251063477</c:v>
                </c:pt>
                <c:pt idx="518">
                  <c:v>6.6156147688409801</c:v>
                </c:pt>
                <c:pt idx="519">
                  <c:v>5.8150508781505117</c:v>
                </c:pt>
                <c:pt idx="520">
                  <c:v>6.5844002320682939</c:v>
                </c:pt>
                <c:pt idx="521">
                  <c:v>7.3529334944084495</c:v>
                </c:pt>
                <c:pt idx="522">
                  <c:v>9.3949020752384182</c:v>
                </c:pt>
                <c:pt idx="523">
                  <c:v>6.1876791628408112</c:v>
                </c:pt>
                <c:pt idx="524">
                  <c:v>5.8037780921004156</c:v>
                </c:pt>
                <c:pt idx="525">
                  <c:v>7.1691012457175756</c:v>
                </c:pt>
                <c:pt idx="526">
                  <c:v>9.3513118849674246</c:v>
                </c:pt>
                <c:pt idx="527">
                  <c:v>8.6682812013212196</c:v>
                </c:pt>
                <c:pt idx="528">
                  <c:v>11.37523095228366</c:v>
                </c:pt>
                <c:pt idx="529">
                  <c:v>7.3716705283322295</c:v>
                </c:pt>
                <c:pt idx="530">
                  <c:v>10.572774248243109</c:v>
                </c:pt>
                <c:pt idx="531">
                  <c:v>12.240009399816612</c:v>
                </c:pt>
                <c:pt idx="532">
                  <c:v>7.3960811230038983</c:v>
                </c:pt>
                <c:pt idx="533">
                  <c:v>5.3173975083103375</c:v>
                </c:pt>
                <c:pt idx="534">
                  <c:v>5.7399349057795019</c:v>
                </c:pt>
                <c:pt idx="535">
                  <c:v>9.7871133445975147</c:v>
                </c:pt>
                <c:pt idx="536">
                  <c:v>9.7240032295987522</c:v>
                </c:pt>
                <c:pt idx="537">
                  <c:v>9.4741070405178984</c:v>
                </c:pt>
                <c:pt idx="538">
                  <c:v>7.3095433666205194</c:v>
                </c:pt>
                <c:pt idx="539">
                  <c:v>5.7786623172841267</c:v>
                </c:pt>
                <c:pt idx="540">
                  <c:v>19.730478104182211</c:v>
                </c:pt>
                <c:pt idx="541">
                  <c:v>29.846742709905577</c:v>
                </c:pt>
                <c:pt idx="542">
                  <c:v>19.631982636505477</c:v>
                </c:pt>
                <c:pt idx="543">
                  <c:v>16.972284144478333</c:v>
                </c:pt>
                <c:pt idx="544">
                  <c:v>10.117463080882697</c:v>
                </c:pt>
                <c:pt idx="545">
                  <c:v>5.9380847561364583</c:v>
                </c:pt>
                <c:pt idx="546">
                  <c:v>6.7931095280723959</c:v>
                </c:pt>
                <c:pt idx="547">
                  <c:v>7.3017765417766771</c:v>
                </c:pt>
                <c:pt idx="548">
                  <c:v>5.7393583897156679</c:v>
                </c:pt>
                <c:pt idx="549">
                  <c:v>5.9814194978461188</c:v>
                </c:pt>
                <c:pt idx="550">
                  <c:v>5.6166012644281196</c:v>
                </c:pt>
                <c:pt idx="551">
                  <c:v>10.318316000986469</c:v>
                </c:pt>
                <c:pt idx="552">
                  <c:v>9.8678679063903996</c:v>
                </c:pt>
                <c:pt idx="553">
                  <c:v>10.043176741711537</c:v>
                </c:pt>
                <c:pt idx="554">
                  <c:v>12.598012203195633</c:v>
                </c:pt>
                <c:pt idx="555">
                  <c:v>7.639618629656499</c:v>
                </c:pt>
                <c:pt idx="556">
                  <c:v>5.0328004511979456</c:v>
                </c:pt>
                <c:pt idx="557">
                  <c:v>5.3948599227891663</c:v>
                </c:pt>
                <c:pt idx="558">
                  <c:v>6.0520409826356092</c:v>
                </c:pt>
                <c:pt idx="559">
                  <c:v>5.2503002521904332</c:v>
                </c:pt>
                <c:pt idx="560">
                  <c:v>4.6153325877742084</c:v>
                </c:pt>
                <c:pt idx="561">
                  <c:v>4.6790955694287364</c:v>
                </c:pt>
                <c:pt idx="562">
                  <c:v>4.9167408834012356</c:v>
                </c:pt>
                <c:pt idx="563">
                  <c:v>8.6843272609020907</c:v>
                </c:pt>
                <c:pt idx="564">
                  <c:v>9.7479505156413531</c:v>
                </c:pt>
                <c:pt idx="565">
                  <c:v>5.7412543582247757</c:v>
                </c:pt>
                <c:pt idx="566">
                  <c:v>4.6455109572988729</c:v>
                </c:pt>
                <c:pt idx="567">
                  <c:v>4.5831219916039032</c:v>
                </c:pt>
                <c:pt idx="568">
                  <c:v>4.5521792393474669</c:v>
                </c:pt>
                <c:pt idx="569">
                  <c:v>4.5066926370909668</c:v>
                </c:pt>
                <c:pt idx="570">
                  <c:v>4.4841539384493521</c:v>
                </c:pt>
                <c:pt idx="571">
                  <c:v>4.3530531422341712</c:v>
                </c:pt>
                <c:pt idx="572">
                  <c:v>4.3002418728258647</c:v>
                </c:pt>
                <c:pt idx="573">
                  <c:v>4.2104069301990217</c:v>
                </c:pt>
                <c:pt idx="574">
                  <c:v>4.0004020564891878</c:v>
                </c:pt>
                <c:pt idx="575">
                  <c:v>4.1258106571671238</c:v>
                </c:pt>
                <c:pt idx="576">
                  <c:v>4.0125822534178388</c:v>
                </c:pt>
                <c:pt idx="577">
                  <c:v>3.8607594177840765</c:v>
                </c:pt>
                <c:pt idx="578">
                  <c:v>4.6354827477021603</c:v>
                </c:pt>
                <c:pt idx="579">
                  <c:v>4.2148023770425782</c:v>
                </c:pt>
                <c:pt idx="580">
                  <c:v>4.2464725458776806</c:v>
                </c:pt>
                <c:pt idx="581">
                  <c:v>4.3170533933552093</c:v>
                </c:pt>
                <c:pt idx="582">
                  <c:v>4.5563221249478314</c:v>
                </c:pt>
                <c:pt idx="583">
                  <c:v>4.2951340196275538</c:v>
                </c:pt>
                <c:pt idx="584">
                  <c:v>4.0769022612075085</c:v>
                </c:pt>
                <c:pt idx="585">
                  <c:v>4.0209628887217583</c:v>
                </c:pt>
                <c:pt idx="586">
                  <c:v>3.9949468608066701</c:v>
                </c:pt>
                <c:pt idx="587">
                  <c:v>4.0307001681262147</c:v>
                </c:pt>
                <c:pt idx="588">
                  <c:v>4.121337522043075</c:v>
                </c:pt>
                <c:pt idx="589">
                  <c:v>4.0359111385768003</c:v>
                </c:pt>
                <c:pt idx="590">
                  <c:v>4.0476274864258537</c:v>
                </c:pt>
                <c:pt idx="591">
                  <c:v>4.0630857987868758</c:v>
                </c:pt>
                <c:pt idx="592">
                  <c:v>4.0766501202473959</c:v>
                </c:pt>
                <c:pt idx="593">
                  <c:v>4.2018687860973492</c:v>
                </c:pt>
                <c:pt idx="594">
                  <c:v>4.1311890742039026</c:v>
                </c:pt>
                <c:pt idx="595">
                  <c:v>4.1940291789464856</c:v>
                </c:pt>
                <c:pt idx="596">
                  <c:v>4.1919889236703956</c:v>
                </c:pt>
                <c:pt idx="597">
                  <c:v>4.1777076254767032</c:v>
                </c:pt>
                <c:pt idx="598">
                  <c:v>4.1460856495269249</c:v>
                </c:pt>
                <c:pt idx="599">
                  <c:v>4.1496025208703529</c:v>
                </c:pt>
                <c:pt idx="600">
                  <c:v>4.1389487001265204</c:v>
                </c:pt>
                <c:pt idx="601">
                  <c:v>4.1158775850121661</c:v>
                </c:pt>
                <c:pt idx="602">
                  <c:v>4.1766352446418873</c:v>
                </c:pt>
                <c:pt idx="603">
                  <c:v>4.1720331374325381</c:v>
                </c:pt>
                <c:pt idx="604">
                  <c:v>4.191133370290272</c:v>
                </c:pt>
                <c:pt idx="605">
                  <c:v>4.1326992396130056</c:v>
                </c:pt>
                <c:pt idx="606">
                  <c:v>4.068384712384276</c:v>
                </c:pt>
                <c:pt idx="607">
                  <c:v>4.0113086106382578</c:v>
                </c:pt>
                <c:pt idx="608">
                  <c:v>4.0018777476467058</c:v>
                </c:pt>
                <c:pt idx="609">
                  <c:v>4.0325645746311283</c:v>
                </c:pt>
                <c:pt idx="610">
                  <c:v>4.0178831781248912</c:v>
                </c:pt>
                <c:pt idx="611">
                  <c:v>3.9684494291874945</c:v>
                </c:pt>
                <c:pt idx="612">
                  <c:v>3.9711483994815677</c:v>
                </c:pt>
                <c:pt idx="613">
                  <c:v>3.9608280219475156</c:v>
                </c:pt>
                <c:pt idx="614">
                  <c:v>3.9927898068138625</c:v>
                </c:pt>
                <c:pt idx="615">
                  <c:v>4.0352599742451423</c:v>
                </c:pt>
                <c:pt idx="616">
                  <c:v>4.0689922445550355</c:v>
                </c:pt>
                <c:pt idx="617">
                  <c:v>4.0360825902361839</c:v>
                </c:pt>
                <c:pt idx="618">
                  <c:v>3.9717253822624357</c:v>
                </c:pt>
                <c:pt idx="619">
                  <c:v>3.8258256111952895</c:v>
                </c:pt>
                <c:pt idx="620">
                  <c:v>3.846278327493823</c:v>
                </c:pt>
                <c:pt idx="621">
                  <c:v>3.9069848426077787</c:v>
                </c:pt>
                <c:pt idx="622">
                  <c:v>3.8273718315797742</c:v>
                </c:pt>
                <c:pt idx="623">
                  <c:v>3.6855667525987972</c:v>
                </c:pt>
                <c:pt idx="624">
                  <c:v>3.6748646065623358</c:v>
                </c:pt>
                <c:pt idx="625">
                  <c:v>3.8827728132947037</c:v>
                </c:pt>
                <c:pt idx="626">
                  <c:v>3.8263284625425813</c:v>
                </c:pt>
                <c:pt idx="627">
                  <c:v>3.782028205498464</c:v>
                </c:pt>
                <c:pt idx="628">
                  <c:v>3.7279630730585875</c:v>
                </c:pt>
                <c:pt idx="629">
                  <c:v>3.7800632277316843</c:v>
                </c:pt>
                <c:pt idx="630">
                  <c:v>3.8088012998315266</c:v>
                </c:pt>
                <c:pt idx="631">
                  <c:v>3.8425024230323497</c:v>
                </c:pt>
                <c:pt idx="632">
                  <c:v>3.873482863092927</c:v>
                </c:pt>
                <c:pt idx="633">
                  <c:v>3.8811527987217103</c:v>
                </c:pt>
                <c:pt idx="634">
                  <c:v>3.8686787444876676</c:v>
                </c:pt>
                <c:pt idx="635">
                  <c:v>3.8278533807737527</c:v>
                </c:pt>
                <c:pt idx="636">
                  <c:v>3.8843773542187767</c:v>
                </c:pt>
                <c:pt idx="637">
                  <c:v>3.957284248317972</c:v>
                </c:pt>
                <c:pt idx="638">
                  <c:v>3.9510748870651335</c:v>
                </c:pt>
                <c:pt idx="639">
                  <c:v>3.8748218873011204</c:v>
                </c:pt>
                <c:pt idx="640">
                  <c:v>3.8646936822187254</c:v>
                </c:pt>
                <c:pt idx="641">
                  <c:v>3.8393849017845532</c:v>
                </c:pt>
                <c:pt idx="642">
                  <c:v>3.7738179380791084</c:v>
                </c:pt>
                <c:pt idx="643">
                  <c:v>3.8461922669878614</c:v>
                </c:pt>
                <c:pt idx="644">
                  <c:v>3.9238604486590245</c:v>
                </c:pt>
                <c:pt idx="645">
                  <c:v>3.9541592716250191</c:v>
                </c:pt>
                <c:pt idx="646">
                  <c:v>3.9825953694718592</c:v>
                </c:pt>
                <c:pt idx="647">
                  <c:v>3.9429314824315149</c:v>
                </c:pt>
                <c:pt idx="648">
                  <c:v>3.8440748994992298</c:v>
                </c:pt>
                <c:pt idx="649">
                  <c:v>3.8361150028462432</c:v>
                </c:pt>
                <c:pt idx="650">
                  <c:v>3.8316484743838424</c:v>
                </c:pt>
                <c:pt idx="651">
                  <c:v>3.8171950952726466</c:v>
                </c:pt>
                <c:pt idx="652">
                  <c:v>3.7525685955525816</c:v>
                </c:pt>
                <c:pt idx="653">
                  <c:v>3.676495457838902</c:v>
                </c:pt>
                <c:pt idx="654">
                  <c:v>3.6961503740728188</c:v>
                </c:pt>
                <c:pt idx="655">
                  <c:v>3.7233370601203641</c:v>
                </c:pt>
                <c:pt idx="656">
                  <c:v>3.8276854561608462</c:v>
                </c:pt>
                <c:pt idx="657">
                  <c:v>3.9243695443941595</c:v>
                </c:pt>
                <c:pt idx="658">
                  <c:v>3.9859030935947226</c:v>
                </c:pt>
                <c:pt idx="659">
                  <c:v>3.7017007753357984</c:v>
                </c:pt>
                <c:pt idx="660">
                  <c:v>3.6436274065992</c:v>
                </c:pt>
                <c:pt idx="661">
                  <c:v>3.7536217043081721</c:v>
                </c:pt>
                <c:pt idx="662">
                  <c:v>3.7110140396969138</c:v>
                </c:pt>
                <c:pt idx="663">
                  <c:v>3.6495581381913254</c:v>
                </c:pt>
                <c:pt idx="664">
                  <c:v>3.7012538333737646</c:v>
                </c:pt>
                <c:pt idx="665">
                  <c:v>3.6973397516363198</c:v>
                </c:pt>
                <c:pt idx="666">
                  <c:v>3.6549852610667073</c:v>
                </c:pt>
                <c:pt idx="667">
                  <c:v>3.73507630302722</c:v>
                </c:pt>
                <c:pt idx="668">
                  <c:v>3.5998104846525929</c:v>
                </c:pt>
                <c:pt idx="669">
                  <c:v>3.7188565659299924</c:v>
                </c:pt>
                <c:pt idx="670">
                  <c:v>3.6711710295935802</c:v>
                </c:pt>
                <c:pt idx="671">
                  <c:v>3.6900457799333863</c:v>
                </c:pt>
                <c:pt idx="672">
                  <c:v>3.6776195164235568</c:v>
                </c:pt>
                <c:pt idx="673">
                  <c:v>3.7272341133983664</c:v>
                </c:pt>
                <c:pt idx="674">
                  <c:v>3.7184565233467621</c:v>
                </c:pt>
                <c:pt idx="675">
                  <c:v>3.6477335413411351</c:v>
                </c:pt>
                <c:pt idx="676">
                  <c:v>3.6057703714040419</c:v>
                </c:pt>
                <c:pt idx="677">
                  <c:v>3.7617530855678702</c:v>
                </c:pt>
                <c:pt idx="678">
                  <c:v>3.7604263535866784</c:v>
                </c:pt>
                <c:pt idx="679">
                  <c:v>3.6943186225030429</c:v>
                </c:pt>
                <c:pt idx="680">
                  <c:v>3.7388367184447193</c:v>
                </c:pt>
                <c:pt idx="681">
                  <c:v>3.7721482234674366</c:v>
                </c:pt>
                <c:pt idx="682">
                  <c:v>3.7857227872764319</c:v>
                </c:pt>
                <c:pt idx="683">
                  <c:v>3.8181171017714162</c:v>
                </c:pt>
                <c:pt idx="684">
                  <c:v>3.7386002240096299</c:v>
                </c:pt>
                <c:pt idx="685">
                  <c:v>3.7952090935103588</c:v>
                </c:pt>
                <c:pt idx="686">
                  <c:v>3.790656381751258</c:v>
                </c:pt>
                <c:pt idx="687">
                  <c:v>3.7582305727976482</c:v>
                </c:pt>
                <c:pt idx="688">
                  <c:v>3.8163006386019291</c:v>
                </c:pt>
                <c:pt idx="689">
                  <c:v>3.8403503255812383</c:v>
                </c:pt>
                <c:pt idx="690">
                  <c:v>3.8254798449390788</c:v>
                </c:pt>
                <c:pt idx="691">
                  <c:v>3.702908315844426</c:v>
                </c:pt>
                <c:pt idx="692">
                  <c:v>3.8532029549058793</c:v>
                </c:pt>
                <c:pt idx="693">
                  <c:v>3.8627526505093019</c:v>
                </c:pt>
                <c:pt idx="694">
                  <c:v>3.7763269744500048</c:v>
                </c:pt>
                <c:pt idx="695">
                  <c:v>3.7698265962792523</c:v>
                </c:pt>
                <c:pt idx="696">
                  <c:v>3.7867318745619647</c:v>
                </c:pt>
                <c:pt idx="697">
                  <c:v>3.7621650188063511</c:v>
                </c:pt>
                <c:pt idx="698">
                  <c:v>3.802596138624819</c:v>
                </c:pt>
                <c:pt idx="699">
                  <c:v>3.7343804465193178</c:v>
                </c:pt>
                <c:pt idx="700">
                  <c:v>3.6802031424829429</c:v>
                </c:pt>
                <c:pt idx="701">
                  <c:v>3.5837813420439728</c:v>
                </c:pt>
                <c:pt idx="702">
                  <c:v>3.5939511685713721</c:v>
                </c:pt>
                <c:pt idx="703">
                  <c:v>3.6090763945477593</c:v>
                </c:pt>
                <c:pt idx="704">
                  <c:v>3.6749873323842932</c:v>
                </c:pt>
                <c:pt idx="705">
                  <c:v>3.6429742837979302</c:v>
                </c:pt>
                <c:pt idx="706">
                  <c:v>3.7178141934504492</c:v>
                </c:pt>
                <c:pt idx="707">
                  <c:v>3.7016597883536435</c:v>
                </c:pt>
                <c:pt idx="708">
                  <c:v>3.6848611071162356</c:v>
                </c:pt>
                <c:pt idx="709">
                  <c:v>3.6514701190681222</c:v>
                </c:pt>
                <c:pt idx="710">
                  <c:v>3.890891113195162</c:v>
                </c:pt>
                <c:pt idx="711">
                  <c:v>3.6999883039559145</c:v>
                </c:pt>
                <c:pt idx="712">
                  <c:v>3.5944792368075511</c:v>
                </c:pt>
                <c:pt idx="713">
                  <c:v>3.7556589506904561</c:v>
                </c:pt>
                <c:pt idx="714">
                  <c:v>3.8201484478349248</c:v>
                </c:pt>
                <c:pt idx="715">
                  <c:v>3.7499367531476513</c:v>
                </c:pt>
                <c:pt idx="716">
                  <c:v>3.8948122019401428</c:v>
                </c:pt>
                <c:pt idx="717">
                  <c:v>3.9064228849106861</c:v>
                </c:pt>
                <c:pt idx="718">
                  <c:v>3.8521560140198372</c:v>
                </c:pt>
                <c:pt idx="719">
                  <c:v>3.8350050161855385</c:v>
                </c:pt>
                <c:pt idx="720">
                  <c:v>3.8242758745384715</c:v>
                </c:pt>
                <c:pt idx="721">
                  <c:v>3.8132431667755764</c:v>
                </c:pt>
                <c:pt idx="722">
                  <c:v>3.8318617327966997</c:v>
                </c:pt>
                <c:pt idx="723">
                  <c:v>3.8248871313882651</c:v>
                </c:pt>
                <c:pt idx="724">
                  <c:v>3.7247365157677175</c:v>
                </c:pt>
                <c:pt idx="725">
                  <c:v>3.7493153378963799</c:v>
                </c:pt>
                <c:pt idx="726">
                  <c:v>3.7879483495506849</c:v>
                </c:pt>
                <c:pt idx="727">
                  <c:v>3.8089683732764597</c:v>
                </c:pt>
                <c:pt idx="728">
                  <c:v>3.8611078332603563</c:v>
                </c:pt>
                <c:pt idx="729">
                  <c:v>3.8022401493078801</c:v>
                </c:pt>
                <c:pt idx="730">
                  <c:v>3.7544294839753398</c:v>
                </c:pt>
                <c:pt idx="731">
                  <c:v>3.8132104378736442</c:v>
                </c:pt>
                <c:pt idx="732">
                  <c:v>3.751565006967748</c:v>
                </c:pt>
                <c:pt idx="733">
                  <c:v>3.6299818345094037</c:v>
                </c:pt>
                <c:pt idx="734">
                  <c:v>3.7084916076545023</c:v>
                </c:pt>
                <c:pt idx="735">
                  <c:v>3.7320189822161343</c:v>
                </c:pt>
                <c:pt idx="736">
                  <c:v>3.8135787992156751</c:v>
                </c:pt>
                <c:pt idx="737">
                  <c:v>3.7942505446003194</c:v>
                </c:pt>
                <c:pt idx="738">
                  <c:v>3.9037967036084242</c:v>
                </c:pt>
                <c:pt idx="739">
                  <c:v>4.0224531550042464</c:v>
                </c:pt>
                <c:pt idx="740">
                  <c:v>4.1184943303714929</c:v>
                </c:pt>
                <c:pt idx="741">
                  <c:v>4.0890948657589608</c:v>
                </c:pt>
                <c:pt idx="742">
                  <c:v>4.2154276145285126</c:v>
                </c:pt>
                <c:pt idx="743">
                  <c:v>4.1653426005084979</c:v>
                </c:pt>
                <c:pt idx="744">
                  <c:v>4.1864111743058352</c:v>
                </c:pt>
                <c:pt idx="745">
                  <c:v>4.2424077994726632</c:v>
                </c:pt>
                <c:pt idx="746">
                  <c:v>4.223709178786998</c:v>
                </c:pt>
                <c:pt idx="747">
                  <c:v>4.2449906308185081</c:v>
                </c:pt>
                <c:pt idx="748">
                  <c:v>4.3094244946634204</c:v>
                </c:pt>
                <c:pt idx="749">
                  <c:v>4.1987162266526985</c:v>
                </c:pt>
                <c:pt idx="750">
                  <c:v>4.3089916405815982</c:v>
                </c:pt>
                <c:pt idx="751">
                  <c:v>4.3918750189174052</c:v>
                </c:pt>
                <c:pt idx="752">
                  <c:v>4.3656419820769869</c:v>
                </c:pt>
                <c:pt idx="753">
                  <c:v>4.3746763583628985</c:v>
                </c:pt>
                <c:pt idx="754">
                  <c:v>4.3537335703865052</c:v>
                </c:pt>
                <c:pt idx="755">
                  <c:v>4.3603332084663107</c:v>
                </c:pt>
                <c:pt idx="756">
                  <c:v>4.2888423934896212</c:v>
                </c:pt>
                <c:pt idx="757">
                  <c:v>4.2588826882600559</c:v>
                </c:pt>
                <c:pt idx="758">
                  <c:v>4.2977508463472169</c:v>
                </c:pt>
                <c:pt idx="759">
                  <c:v>4.2634486360022832</c:v>
                </c:pt>
                <c:pt idx="760">
                  <c:v>4.2422332816612069</c:v>
                </c:pt>
                <c:pt idx="761">
                  <c:v>4.2688028502471562</c:v>
                </c:pt>
                <c:pt idx="762">
                  <c:v>4.3088418934582817</c:v>
                </c:pt>
                <c:pt idx="763">
                  <c:v>4.2867193838472817</c:v>
                </c:pt>
                <c:pt idx="764">
                  <c:v>4.2980913495743582</c:v>
                </c:pt>
                <c:pt idx="765">
                  <c:v>4.3281196794089567</c:v>
                </c:pt>
                <c:pt idx="766">
                  <c:v>4.3495961227581397</c:v>
                </c:pt>
                <c:pt idx="767">
                  <c:v>4.3068753617606346</c:v>
                </c:pt>
                <c:pt idx="768">
                  <c:v>4.3549388177295558</c:v>
                </c:pt>
                <c:pt idx="769">
                  <c:v>4.4876600882355797</c:v>
                </c:pt>
                <c:pt idx="770">
                  <c:v>4.5082147850874037</c:v>
                </c:pt>
                <c:pt idx="771">
                  <c:v>4.6073363383131181</c:v>
                </c:pt>
                <c:pt idx="772">
                  <c:v>4.5512194640886428</c:v>
                </c:pt>
                <c:pt idx="773">
                  <c:v>4.5242415841408654</c:v>
                </c:pt>
                <c:pt idx="774">
                  <c:v>4.7695003884070521</c:v>
                </c:pt>
                <c:pt idx="775">
                  <c:v>4.8278418069739679</c:v>
                </c:pt>
                <c:pt idx="776">
                  <c:v>4.6668002394743748</c:v>
                </c:pt>
                <c:pt idx="777">
                  <c:v>4.6983244880078034</c:v>
                </c:pt>
                <c:pt idx="778">
                  <c:v>4.7521485597402258</c:v>
                </c:pt>
                <c:pt idx="779">
                  <c:v>4.8093333500065913</c:v>
                </c:pt>
                <c:pt idx="780">
                  <c:v>4.8032987066506729</c:v>
                </c:pt>
                <c:pt idx="781">
                  <c:v>4.801926892026021</c:v>
                </c:pt>
                <c:pt idx="782">
                  <c:v>4.8552368292098329</c:v>
                </c:pt>
                <c:pt idx="783">
                  <c:v>4.8187302443997453</c:v>
                </c:pt>
                <c:pt idx="784">
                  <c:v>4.8716523209028688</c:v>
                </c:pt>
                <c:pt idx="785">
                  <c:v>4.8666832430008657</c:v>
                </c:pt>
                <c:pt idx="786">
                  <c:v>4.8350521634095962</c:v>
                </c:pt>
                <c:pt idx="787">
                  <c:v>4.7755402644813909</c:v>
                </c:pt>
                <c:pt idx="788">
                  <c:v>4.8254450159891018</c:v>
                </c:pt>
                <c:pt idx="789">
                  <c:v>4.8757454264159819</c:v>
                </c:pt>
                <c:pt idx="790">
                  <c:v>4.7994766201619221</c:v>
                </c:pt>
                <c:pt idx="791">
                  <c:v>4.6230688802025641</c:v>
                </c:pt>
                <c:pt idx="792">
                  <c:v>4.8516109221583985</c:v>
                </c:pt>
                <c:pt idx="793">
                  <c:v>4.7845429871923653</c:v>
                </c:pt>
                <c:pt idx="794">
                  <c:v>4.7471854049932976</c:v>
                </c:pt>
                <c:pt idx="795">
                  <c:v>4.7378668939188424</c:v>
                </c:pt>
                <c:pt idx="796">
                  <c:v>4.8018489043142107</c:v>
                </c:pt>
                <c:pt idx="797">
                  <c:v>4.8360120904433659</c:v>
                </c:pt>
                <c:pt idx="798">
                  <c:v>4.8757832048281102</c:v>
                </c:pt>
                <c:pt idx="799">
                  <c:v>4.9190379822927381</c:v>
                </c:pt>
                <c:pt idx="800">
                  <c:v>4.9630043988859605</c:v>
                </c:pt>
                <c:pt idx="801">
                  <c:v>4.9373206943139785</c:v>
                </c:pt>
                <c:pt idx="802">
                  <c:v>4.9694947804786924</c:v>
                </c:pt>
                <c:pt idx="803">
                  <c:v>5.2226020064803862</c:v>
                </c:pt>
                <c:pt idx="804">
                  <c:v>5.2527390647558185</c:v>
                </c:pt>
                <c:pt idx="805">
                  <c:v>5.7526970886320052</c:v>
                </c:pt>
                <c:pt idx="806">
                  <c:v>5.9223825563371122</c:v>
                </c:pt>
                <c:pt idx="807">
                  <c:v>6.3463831494254377</c:v>
                </c:pt>
                <c:pt idx="808">
                  <c:v>6.2219895509041088</c:v>
                </c:pt>
                <c:pt idx="809">
                  <c:v>5.943127097325104</c:v>
                </c:pt>
                <c:pt idx="810">
                  <c:v>5.5154845843039988</c:v>
                </c:pt>
                <c:pt idx="811">
                  <c:v>5.1352974780501501</c:v>
                </c:pt>
                <c:pt idx="812">
                  <c:v>4.9778682832414356</c:v>
                </c:pt>
                <c:pt idx="813">
                  <c:v>4.723537657630704</c:v>
                </c:pt>
                <c:pt idx="814">
                  <c:v>4.3829690902590999</c:v>
                </c:pt>
                <c:pt idx="815">
                  <c:v>4.1273039794621882</c:v>
                </c:pt>
                <c:pt idx="816">
                  <c:v>4.0870175793956172</c:v>
                </c:pt>
                <c:pt idx="817">
                  <c:v>4.1546649339476653</c:v>
                </c:pt>
                <c:pt idx="818">
                  <c:v>4.3513331715768313</c:v>
                </c:pt>
                <c:pt idx="819">
                  <c:v>4.3729931286030475</c:v>
                </c:pt>
                <c:pt idx="820">
                  <c:v>4.2384803973728129</c:v>
                </c:pt>
                <c:pt idx="821">
                  <c:v>4.3139584038124301</c:v>
                </c:pt>
                <c:pt idx="822">
                  <c:v>4.7748652966901108</c:v>
                </c:pt>
                <c:pt idx="823">
                  <c:v>4.9380186768526961</c:v>
                </c:pt>
                <c:pt idx="824">
                  <c:v>4.9727702000008005</c:v>
                </c:pt>
                <c:pt idx="825">
                  <c:v>5.0754330156536582</c:v>
                </c:pt>
                <c:pt idx="826">
                  <c:v>4.9407234406796094</c:v>
                </c:pt>
                <c:pt idx="827">
                  <c:v>4.9990219688504967</c:v>
                </c:pt>
                <c:pt idx="828">
                  <c:v>5.7384612894139329</c:v>
                </c:pt>
                <c:pt idx="829">
                  <c:v>5.1691712245635983</c:v>
                </c:pt>
                <c:pt idx="830">
                  <c:v>4.5821108685802052</c:v>
                </c:pt>
                <c:pt idx="831">
                  <c:v>4.6084851283385246</c:v>
                </c:pt>
                <c:pt idx="832">
                  <c:v>5.1810647411288002</c:v>
                </c:pt>
                <c:pt idx="833">
                  <c:v>5.3182138362155778</c:v>
                </c:pt>
                <c:pt idx="834">
                  <c:v>4.0293902927875331</c:v>
                </c:pt>
                <c:pt idx="835">
                  <c:v>4.2238276947281461</c:v>
                </c:pt>
                <c:pt idx="836">
                  <c:v>4.286623911571497</c:v>
                </c:pt>
                <c:pt idx="837">
                  <c:v>4.2885667483894139</c:v>
                </c:pt>
                <c:pt idx="838">
                  <c:v>4.3830621207225446</c:v>
                </c:pt>
                <c:pt idx="839">
                  <c:v>4.5019797478833334</c:v>
                </c:pt>
                <c:pt idx="840">
                  <c:v>4.2375206200111695</c:v>
                </c:pt>
                <c:pt idx="841">
                  <c:v>4.1392871628491736</c:v>
                </c:pt>
                <c:pt idx="842">
                  <c:v>4.0015133205207603</c:v>
                </c:pt>
                <c:pt idx="843">
                  <c:v>3.9453430211600193</c:v>
                </c:pt>
                <c:pt idx="844">
                  <c:v>3.9572838460755659</c:v>
                </c:pt>
                <c:pt idx="845">
                  <c:v>3.6914141404849827</c:v>
                </c:pt>
                <c:pt idx="846">
                  <c:v>3.5863834268123753</c:v>
                </c:pt>
                <c:pt idx="847">
                  <c:v>3.4826573505539358</c:v>
                </c:pt>
                <c:pt idx="848">
                  <c:v>3.2942988314394928</c:v>
                </c:pt>
                <c:pt idx="849">
                  <c:v>3.5035048596089964</c:v>
                </c:pt>
                <c:pt idx="850">
                  <c:v>4.2783749922646317</c:v>
                </c:pt>
                <c:pt idx="851">
                  <c:v>6.8305992989504603</c:v>
                </c:pt>
                <c:pt idx="852">
                  <c:v>7.2789104089974836</c:v>
                </c:pt>
                <c:pt idx="853">
                  <c:v>5.3708366100998894</c:v>
                </c:pt>
                <c:pt idx="854">
                  <c:v>5.1501184961508466</c:v>
                </c:pt>
                <c:pt idx="855">
                  <c:v>6.7609960052414957</c:v>
                </c:pt>
                <c:pt idx="856">
                  <c:v>8.4172523355109181</c:v>
                </c:pt>
                <c:pt idx="857">
                  <c:v>9.1820485145360671</c:v>
                </c:pt>
                <c:pt idx="858">
                  <c:v>20.62790409275809</c:v>
                </c:pt>
                <c:pt idx="859">
                  <c:v>15.109044779438904</c:v>
                </c:pt>
                <c:pt idx="860">
                  <c:v>8.7379535891531397</c:v>
                </c:pt>
                <c:pt idx="861">
                  <c:v>9.9248655657219143</c:v>
                </c:pt>
                <c:pt idx="862">
                  <c:v>14.992476118074851</c:v>
                </c:pt>
                <c:pt idx="863">
                  <c:v>16.363744925328309</c:v>
                </c:pt>
                <c:pt idx="864">
                  <c:v>8.8690827166978128</c:v>
                </c:pt>
                <c:pt idx="865">
                  <c:v>5.0528296519432896</c:v>
                </c:pt>
                <c:pt idx="866">
                  <c:v>4.9558454497280646</c:v>
                </c:pt>
                <c:pt idx="867">
                  <c:v>14.086865240250933</c:v>
                </c:pt>
                <c:pt idx="868">
                  <c:v>20.552625966726982</c:v>
                </c:pt>
                <c:pt idx="869">
                  <c:v>18.349292798476288</c:v>
                </c:pt>
                <c:pt idx="870">
                  <c:v>18.66183749779205</c:v>
                </c:pt>
                <c:pt idx="871">
                  <c:v>27.279970687670531</c:v>
                </c:pt>
                <c:pt idx="872">
                  <c:v>57.208875541340504</c:v>
                </c:pt>
                <c:pt idx="873">
                  <c:v>63.877828384210979</c:v>
                </c:pt>
                <c:pt idx="874">
                  <c:v>67.533964163995435</c:v>
                </c:pt>
                <c:pt idx="875">
                  <c:v>73.008624556412727</c:v>
                </c:pt>
                <c:pt idx="876">
                  <c:v>88.716468000846433</c:v>
                </c:pt>
                <c:pt idx="877">
                  <c:v>97.050257059860968</c:v>
                </c:pt>
                <c:pt idx="878">
                  <c:v>99.219562048629754</c:v>
                </c:pt>
                <c:pt idx="879">
                  <c:v>98.463673285928849</c:v>
                </c:pt>
                <c:pt idx="880">
                  <c:v>97.549143683004232</c:v>
                </c:pt>
                <c:pt idx="881">
                  <c:v>92.031829906930952</c:v>
                </c:pt>
                <c:pt idx="882">
                  <c:v>85.95614648712899</c:v>
                </c:pt>
                <c:pt idx="883">
                  <c:v>91.486832432762739</c:v>
                </c:pt>
                <c:pt idx="884">
                  <c:v>98.819781917681198</c:v>
                </c:pt>
                <c:pt idx="885">
                  <c:v>101.4810124989073</c:v>
                </c:pt>
                <c:pt idx="886">
                  <c:v>108.70045895637817</c:v>
                </c:pt>
                <c:pt idx="887">
                  <c:v>109.74948392855572</c:v>
                </c:pt>
                <c:pt idx="888">
                  <c:v>103.57585049891749</c:v>
                </c:pt>
                <c:pt idx="889">
                  <c:v>90.315222166445096</c:v>
                </c:pt>
                <c:pt idx="890">
                  <c:v>84.709292680901342</c:v>
                </c:pt>
                <c:pt idx="891">
                  <c:v>85.672649814937529</c:v>
                </c:pt>
                <c:pt idx="892">
                  <c:v>84.734099093461538</c:v>
                </c:pt>
                <c:pt idx="893">
                  <c:v>89.242938043507507</c:v>
                </c:pt>
                <c:pt idx="894">
                  <c:v>99.830166633038417</c:v>
                </c:pt>
                <c:pt idx="895">
                  <c:v>115.51458529631961</c:v>
                </c:pt>
                <c:pt idx="896">
                  <c:v>116.35620135058042</c:v>
                </c:pt>
                <c:pt idx="897">
                  <c:v>112.70319815516896</c:v>
                </c:pt>
                <c:pt idx="898">
                  <c:v>104.36211400829878</c:v>
                </c:pt>
                <c:pt idx="899">
                  <c:v>100.32152509777357</c:v>
                </c:pt>
                <c:pt idx="900">
                  <c:v>99.609362745127498</c:v>
                </c:pt>
                <c:pt idx="901">
                  <c:v>100.61161128099894</c:v>
                </c:pt>
                <c:pt idx="902">
                  <c:v>108.0284476419228</c:v>
                </c:pt>
                <c:pt idx="903">
                  <c:v>103.83846511465148</c:v>
                </c:pt>
                <c:pt idx="904">
                  <c:v>98.146353484225614</c:v>
                </c:pt>
                <c:pt idx="905">
                  <c:v>95.793590780855723</c:v>
                </c:pt>
                <c:pt idx="906">
                  <c:v>94.792693249241196</c:v>
                </c:pt>
                <c:pt idx="907">
                  <c:v>96.448570233037472</c:v>
                </c:pt>
                <c:pt idx="908">
                  <c:v>102.06701209415515</c:v>
                </c:pt>
                <c:pt idx="909">
                  <c:v>99.640111983924243</c:v>
                </c:pt>
                <c:pt idx="910">
                  <c:v>99.995161143920924</c:v>
                </c:pt>
                <c:pt idx="911">
                  <c:v>97.201414388134339</c:v>
                </c:pt>
                <c:pt idx="912">
                  <c:v>97.198091541259643</c:v>
                </c:pt>
                <c:pt idx="913">
                  <c:v>101.32202531719196</c:v>
                </c:pt>
                <c:pt idx="914">
                  <c:v>105.50137068532844</c:v>
                </c:pt>
                <c:pt idx="915">
                  <c:v>110.12849597021496</c:v>
                </c:pt>
                <c:pt idx="916">
                  <c:v>126.81013454708852</c:v>
                </c:pt>
                <c:pt idx="917">
                  <c:v>126.63417313410169</c:v>
                </c:pt>
                <c:pt idx="918">
                  <c:v>125.24436060611899</c:v>
                </c:pt>
                <c:pt idx="919">
                  <c:v>133.20262756389744</c:v>
                </c:pt>
                <c:pt idx="920">
                  <c:v>134.3227847249558</c:v>
                </c:pt>
                <c:pt idx="921">
                  <c:v>130.26502040413152</c:v>
                </c:pt>
                <c:pt idx="922">
                  <c:v>118.60376804151895</c:v>
                </c:pt>
                <c:pt idx="923">
                  <c:v>105.02454123193758</c:v>
                </c:pt>
                <c:pt idx="924">
                  <c:v>109.4786311995107</c:v>
                </c:pt>
                <c:pt idx="925">
                  <c:v>116.29808506421742</c:v>
                </c:pt>
                <c:pt idx="926">
                  <c:v>109.85617913377872</c:v>
                </c:pt>
                <c:pt idx="927">
                  <c:v>102.0149513683815</c:v>
                </c:pt>
                <c:pt idx="928">
                  <c:v>101.63290672830851</c:v>
                </c:pt>
                <c:pt idx="929">
                  <c:v>100.00676394360181</c:v>
                </c:pt>
                <c:pt idx="930">
                  <c:v>104.30338945436394</c:v>
                </c:pt>
                <c:pt idx="931">
                  <c:v>106.60721613503215</c:v>
                </c:pt>
                <c:pt idx="932">
                  <c:v>109.2755595095137</c:v>
                </c:pt>
                <c:pt idx="933">
                  <c:v>118.94777042348949</c:v>
                </c:pt>
                <c:pt idx="934">
                  <c:v>124.43369175096875</c:v>
                </c:pt>
                <c:pt idx="935">
                  <c:v>126.02652031885836</c:v>
                </c:pt>
                <c:pt idx="936">
                  <c:v>128.69723135049284</c:v>
                </c:pt>
                <c:pt idx="937">
                  <c:v>131.72721924148669</c:v>
                </c:pt>
                <c:pt idx="938">
                  <c:v>134.71730369885023</c:v>
                </c:pt>
                <c:pt idx="939">
                  <c:v>129.27096009235308</c:v>
                </c:pt>
                <c:pt idx="940">
                  <c:v>117.56251341035856</c:v>
                </c:pt>
                <c:pt idx="941">
                  <c:v>102.07283918049411</c:v>
                </c:pt>
                <c:pt idx="942">
                  <c:v>87.681136149921642</c:v>
                </c:pt>
                <c:pt idx="943">
                  <c:v>56.829945527681218</c:v>
                </c:pt>
                <c:pt idx="944">
                  <c:v>28.180003325800037</c:v>
                </c:pt>
                <c:pt idx="945">
                  <c:v>17.96001410040968</c:v>
                </c:pt>
                <c:pt idx="946">
                  <c:v>12.719643371210164</c:v>
                </c:pt>
                <c:pt idx="947">
                  <c:v>11.548986894585333</c:v>
                </c:pt>
                <c:pt idx="948">
                  <c:v>7.3897049680295943</c:v>
                </c:pt>
                <c:pt idx="949">
                  <c:v>6.1179961236732598</c:v>
                </c:pt>
                <c:pt idx="950">
                  <c:v>6.1148188653826931</c:v>
                </c:pt>
                <c:pt idx="951">
                  <c:v>5.9728213742345231</c:v>
                </c:pt>
                <c:pt idx="952">
                  <c:v>6.1043664065418373</c:v>
                </c:pt>
                <c:pt idx="953">
                  <c:v>6.2757259125066049</c:v>
                </c:pt>
                <c:pt idx="954">
                  <c:v>6.4395106842906094</c:v>
                </c:pt>
                <c:pt idx="955">
                  <c:v>6.607509889402003</c:v>
                </c:pt>
                <c:pt idx="956">
                  <c:v>6.6050451482839208</c:v>
                </c:pt>
                <c:pt idx="957">
                  <c:v>6.4948157620643219</c:v>
                </c:pt>
                <c:pt idx="958">
                  <c:v>6.6311259601310715</c:v>
                </c:pt>
                <c:pt idx="959">
                  <c:v>6.6311157342798266</c:v>
                </c:pt>
                <c:pt idx="960">
                  <c:v>6.673780183970778</c:v>
                </c:pt>
                <c:pt idx="961">
                  <c:v>6.6704453842721154</c:v>
                </c:pt>
                <c:pt idx="962">
                  <c:v>6.9008220955712263</c:v>
                </c:pt>
                <c:pt idx="963">
                  <c:v>8.612418185119294</c:v>
                </c:pt>
                <c:pt idx="964">
                  <c:v>10.300860076175523</c:v>
                </c:pt>
                <c:pt idx="965">
                  <c:v>7.6379242993442737</c:v>
                </c:pt>
                <c:pt idx="966">
                  <c:v>6.9767719057115878</c:v>
                </c:pt>
                <c:pt idx="967">
                  <c:v>6.854994237625557</c:v>
                </c:pt>
                <c:pt idx="968">
                  <c:v>6.4991077028862945</c:v>
                </c:pt>
                <c:pt idx="969">
                  <c:v>6.383195886154434</c:v>
                </c:pt>
                <c:pt idx="970">
                  <c:v>6.3441317046569381</c:v>
                </c:pt>
                <c:pt idx="971">
                  <c:v>6.1072026923127423</c:v>
                </c:pt>
                <c:pt idx="972">
                  <c:v>6.2171697322093014</c:v>
                </c:pt>
                <c:pt idx="973">
                  <c:v>6.6352568742298921</c:v>
                </c:pt>
                <c:pt idx="974">
                  <c:v>7.2801967646183732</c:v>
                </c:pt>
                <c:pt idx="975">
                  <c:v>5.5612301793586596</c:v>
                </c:pt>
                <c:pt idx="976">
                  <c:v>5.7249779051034002</c:v>
                </c:pt>
                <c:pt idx="977">
                  <c:v>5.2626654817199947</c:v>
                </c:pt>
                <c:pt idx="978">
                  <c:v>5.1418978085651199</c:v>
                </c:pt>
                <c:pt idx="979">
                  <c:v>5.2211936403112063</c:v>
                </c:pt>
                <c:pt idx="980">
                  <c:v>5.3319697977260825</c:v>
                </c:pt>
                <c:pt idx="981">
                  <c:v>5.4765857547625361</c:v>
                </c:pt>
                <c:pt idx="982">
                  <c:v>5.3785927356239744</c:v>
                </c:pt>
                <c:pt idx="983">
                  <c:v>5.3650908206315338</c:v>
                </c:pt>
                <c:pt idx="984">
                  <c:v>5.0925874037137246</c:v>
                </c:pt>
                <c:pt idx="985">
                  <c:v>5.1302633759684575</c:v>
                </c:pt>
                <c:pt idx="986">
                  <c:v>5.012488230946941</c:v>
                </c:pt>
                <c:pt idx="987">
                  <c:v>4.9534014825196939</c:v>
                </c:pt>
                <c:pt idx="988">
                  <c:v>4.956773642039674</c:v>
                </c:pt>
                <c:pt idx="989">
                  <c:v>4.9521283339558515</c:v>
                </c:pt>
                <c:pt idx="990">
                  <c:v>4.9784870330819126</c:v>
                </c:pt>
                <c:pt idx="991">
                  <c:v>4.9138384051537445</c:v>
                </c:pt>
                <c:pt idx="992">
                  <c:v>4.9899092447580964</c:v>
                </c:pt>
                <c:pt idx="993">
                  <c:v>5.4938881194040103</c:v>
                </c:pt>
                <c:pt idx="994">
                  <c:v>5.3746331338664017</c:v>
                </c:pt>
                <c:pt idx="995">
                  <c:v>5.1456245611726947</c:v>
                </c:pt>
                <c:pt idx="996">
                  <c:v>4.9727838345311</c:v>
                </c:pt>
                <c:pt idx="997">
                  <c:v>4.9005870055401344</c:v>
                </c:pt>
                <c:pt idx="998">
                  <c:v>7.601643082080475</c:v>
                </c:pt>
                <c:pt idx="999">
                  <c:v>5.7437724021028096</c:v>
                </c:pt>
                <c:pt idx="1000">
                  <c:v>5.7656319885888774</c:v>
                </c:pt>
                <c:pt idx="1001">
                  <c:v>6.7833137992418244</c:v>
                </c:pt>
                <c:pt idx="1002">
                  <c:v>5.4861770290017686</c:v>
                </c:pt>
                <c:pt idx="1003">
                  <c:v>16.273713304997013</c:v>
                </c:pt>
                <c:pt idx="1004">
                  <c:v>13.379596316088511</c:v>
                </c:pt>
                <c:pt idx="1005">
                  <c:v>5.273680311661189</c:v>
                </c:pt>
                <c:pt idx="1006">
                  <c:v>5.1548853629708686</c:v>
                </c:pt>
                <c:pt idx="1007">
                  <c:v>5.2188246424371005</c:v>
                </c:pt>
                <c:pt idx="1008">
                  <c:v>6.981240248947433</c:v>
                </c:pt>
                <c:pt idx="1009">
                  <c:v>5.1280564564911018</c:v>
                </c:pt>
                <c:pt idx="1010">
                  <c:v>5.121404611496871</c:v>
                </c:pt>
                <c:pt idx="1011">
                  <c:v>5.158494779265788</c:v>
                </c:pt>
                <c:pt idx="1012">
                  <c:v>4.8983789726795521</c:v>
                </c:pt>
                <c:pt idx="1013">
                  <c:v>4.8805329030930071</c:v>
                </c:pt>
                <c:pt idx="1014">
                  <c:v>4.968700783561121</c:v>
                </c:pt>
                <c:pt idx="1015">
                  <c:v>4.9050674738261524</c:v>
                </c:pt>
                <c:pt idx="1016">
                  <c:v>4.7692834499377721</c:v>
                </c:pt>
                <c:pt idx="1017">
                  <c:v>4.7267913449033445</c:v>
                </c:pt>
                <c:pt idx="1018">
                  <c:v>4.8216186088511348</c:v>
                </c:pt>
                <c:pt idx="1019">
                  <c:v>4.6470115527303024</c:v>
                </c:pt>
                <c:pt idx="1020">
                  <c:v>4.4010482402057836</c:v>
                </c:pt>
                <c:pt idx="1021">
                  <c:v>4.9534922507352706</c:v>
                </c:pt>
                <c:pt idx="1022">
                  <c:v>4.6131364388837328</c:v>
                </c:pt>
                <c:pt idx="1023">
                  <c:v>4.6063378773194872</c:v>
                </c:pt>
                <c:pt idx="1024">
                  <c:v>4.6084433515561667</c:v>
                </c:pt>
                <c:pt idx="1025">
                  <c:v>4.6349986083726238</c:v>
                </c:pt>
                <c:pt idx="1026">
                  <c:v>4.5659230749050064</c:v>
                </c:pt>
                <c:pt idx="1027">
                  <c:v>4.588674208859449</c:v>
                </c:pt>
                <c:pt idx="1028">
                  <c:v>4.5628764713432135</c:v>
                </c:pt>
                <c:pt idx="1029">
                  <c:v>4.7814456331088575</c:v>
                </c:pt>
                <c:pt idx="1030">
                  <c:v>4.8732540186465574</c:v>
                </c:pt>
                <c:pt idx="1031">
                  <c:v>4.8366720171748625</c:v>
                </c:pt>
                <c:pt idx="1032">
                  <c:v>4.6650150580308161</c:v>
                </c:pt>
                <c:pt idx="1033">
                  <c:v>4.5629042693905157</c:v>
                </c:pt>
                <c:pt idx="1034">
                  <c:v>4.5965131876000145</c:v>
                </c:pt>
                <c:pt idx="1035">
                  <c:v>4.5882558593881706</c:v>
                </c:pt>
                <c:pt idx="1036">
                  <c:v>4.5447532928333931</c:v>
                </c:pt>
                <c:pt idx="1037">
                  <c:v>4.474299196570545</c:v>
                </c:pt>
                <c:pt idx="1038">
                  <c:v>4.4494559126092366</c:v>
                </c:pt>
                <c:pt idx="1039">
                  <c:v>4.5771140435221103</c:v>
                </c:pt>
                <c:pt idx="1040">
                  <c:v>4.4973044632893373</c:v>
                </c:pt>
                <c:pt idx="1041">
                  <c:v>4.5394118228103917</c:v>
                </c:pt>
                <c:pt idx="1042">
                  <c:v>4.4991644852298052</c:v>
                </c:pt>
                <c:pt idx="1043">
                  <c:v>4.485384011826369</c:v>
                </c:pt>
                <c:pt idx="1044">
                  <c:v>4.6349575067087736</c:v>
                </c:pt>
                <c:pt idx="1045">
                  <c:v>4.4901724330430817</c:v>
                </c:pt>
                <c:pt idx="1046">
                  <c:v>4.5287713986172973</c:v>
                </c:pt>
                <c:pt idx="1047">
                  <c:v>4.4729033834122216</c:v>
                </c:pt>
                <c:pt idx="1048">
                  <c:v>4.4013940235023696</c:v>
                </c:pt>
                <c:pt idx="1049">
                  <c:v>4.4481613749398639</c:v>
                </c:pt>
                <c:pt idx="1050">
                  <c:v>4.4780494079849076</c:v>
                </c:pt>
                <c:pt idx="1051">
                  <c:v>4.3981413293955489</c:v>
                </c:pt>
                <c:pt idx="1052">
                  <c:v>4.3648690718457122</c:v>
                </c:pt>
                <c:pt idx="1053">
                  <c:v>4.3320878796205422</c:v>
                </c:pt>
                <c:pt idx="1054">
                  <c:v>4.3294702494518162</c:v>
                </c:pt>
                <c:pt idx="1055">
                  <c:v>4.2771633787598322</c:v>
                </c:pt>
                <c:pt idx="1056">
                  <c:v>4.2969932930713428</c:v>
                </c:pt>
                <c:pt idx="1057">
                  <c:v>4.2811055904185285</c:v>
                </c:pt>
                <c:pt idx="1058">
                  <c:v>4.3479674502394632</c:v>
                </c:pt>
                <c:pt idx="1059">
                  <c:v>4.3215726204204126</c:v>
                </c:pt>
                <c:pt idx="1060">
                  <c:v>4.3572416772794522</c:v>
                </c:pt>
                <c:pt idx="1061">
                  <c:v>4.33846009831964</c:v>
                </c:pt>
                <c:pt idx="1062">
                  <c:v>4.4212205771023694</c:v>
                </c:pt>
                <c:pt idx="1063">
                  <c:v>4.4846913650719342</c:v>
                </c:pt>
                <c:pt idx="1064">
                  <c:v>4.4957766680212856</c:v>
                </c:pt>
                <c:pt idx="1065">
                  <c:v>4.5112327830219652</c:v>
                </c:pt>
                <c:pt idx="1066">
                  <c:v>4.3481772127367311</c:v>
                </c:pt>
                <c:pt idx="1067">
                  <c:v>4.1101584076855184</c:v>
                </c:pt>
                <c:pt idx="1068">
                  <c:v>4.3478936855200434</c:v>
                </c:pt>
                <c:pt idx="1069">
                  <c:v>4.4446023284896778</c:v>
                </c:pt>
                <c:pt idx="1070">
                  <c:v>4.6205734061642803</c:v>
                </c:pt>
                <c:pt idx="1071">
                  <c:v>4.549502287276141</c:v>
                </c:pt>
                <c:pt idx="1072">
                  <c:v>4.5216047578282899</c:v>
                </c:pt>
                <c:pt idx="1073">
                  <c:v>4.3885361241144487</c:v>
                </c:pt>
                <c:pt idx="1074">
                  <c:v>4.5707150632374525</c:v>
                </c:pt>
                <c:pt idx="1075">
                  <c:v>4.5342973952882106</c:v>
                </c:pt>
                <c:pt idx="1076">
                  <c:v>4.5520386411781626</c:v>
                </c:pt>
                <c:pt idx="1077">
                  <c:v>4.6124080764464983</c:v>
                </c:pt>
                <c:pt idx="1078">
                  <c:v>4.5596367239272473</c:v>
                </c:pt>
                <c:pt idx="1079">
                  <c:v>4.5522129546394448</c:v>
                </c:pt>
                <c:pt idx="1080">
                  <c:v>4.5065919065116384</c:v>
                </c:pt>
                <c:pt idx="1081">
                  <c:v>4.5587476217624943</c:v>
                </c:pt>
                <c:pt idx="1082">
                  <c:v>4.544838854933408</c:v>
                </c:pt>
                <c:pt idx="1083">
                  <c:v>4.5803793519033782</c:v>
                </c:pt>
                <c:pt idx="1084">
                  <c:v>4.5048887720536985</c:v>
                </c:pt>
                <c:pt idx="1085">
                  <c:v>4.4672929805991739</c:v>
                </c:pt>
                <c:pt idx="1086">
                  <c:v>4.5210410931683258</c:v>
                </c:pt>
                <c:pt idx="1087">
                  <c:v>5.921008133360405</c:v>
                </c:pt>
                <c:pt idx="1088">
                  <c:v>5.6068398819483338</c:v>
                </c:pt>
                <c:pt idx="1089">
                  <c:v>4.5846026069771488</c:v>
                </c:pt>
                <c:pt idx="1090">
                  <c:v>3.9184051611396136</c:v>
                </c:pt>
                <c:pt idx="1091">
                  <c:v>4.5550204701409021</c:v>
                </c:pt>
                <c:pt idx="1092">
                  <c:v>4.4845438091613401</c:v>
                </c:pt>
                <c:pt idx="1093">
                  <c:v>4.5216718934418774</c:v>
                </c:pt>
                <c:pt idx="1094">
                  <c:v>4.5545125283736247</c:v>
                </c:pt>
                <c:pt idx="1095">
                  <c:v>4.7110659184784263</c:v>
                </c:pt>
                <c:pt idx="1096">
                  <c:v>4.9740131718389602</c:v>
                </c:pt>
                <c:pt idx="1097">
                  <c:v>4.6879037328879596</c:v>
                </c:pt>
                <c:pt idx="1098">
                  <c:v>4.5759747659531849</c:v>
                </c:pt>
                <c:pt idx="1099">
                  <c:v>4.5543772239637104</c:v>
                </c:pt>
                <c:pt idx="1100">
                  <c:v>4.5069099693390235</c:v>
                </c:pt>
                <c:pt idx="1101">
                  <c:v>5.3345731564395713</c:v>
                </c:pt>
                <c:pt idx="1102">
                  <c:v>6.0876738798276913</c:v>
                </c:pt>
                <c:pt idx="1103">
                  <c:v>4.7815928941134498</c:v>
                </c:pt>
                <c:pt idx="1104">
                  <c:v>4.271267861326792</c:v>
                </c:pt>
                <c:pt idx="1105">
                  <c:v>4.1113501800920389</c:v>
                </c:pt>
                <c:pt idx="1106">
                  <c:v>4.08977442825522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B1-4B96-824F-665CFC078C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1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101'!$R$14:$R$4146</c:f>
              <c:numCache>
                <c:formatCode>0.0</c:formatCode>
                <c:ptCount val="4133"/>
                <c:pt idx="0">
                  <c:v>6.7021052927508489</c:v>
                </c:pt>
                <c:pt idx="1">
                  <c:v>6.9413104539440145</c:v>
                </c:pt>
                <c:pt idx="2">
                  <c:v>7.5585297975697161</c:v>
                </c:pt>
                <c:pt idx="3">
                  <c:v>7.8134403270644484</c:v>
                </c:pt>
                <c:pt idx="4">
                  <c:v>7.3774045425126165</c:v>
                </c:pt>
                <c:pt idx="5">
                  <c:v>5.3027090907534138</c:v>
                </c:pt>
                <c:pt idx="6">
                  <c:v>4.0610922353542867</c:v>
                </c:pt>
                <c:pt idx="7">
                  <c:v>4.2092335823846083</c:v>
                </c:pt>
                <c:pt idx="8">
                  <c:v>4.0573573995795762</c:v>
                </c:pt>
                <c:pt idx="9">
                  <c:v>4.0861724042862173</c:v>
                </c:pt>
                <c:pt idx="10">
                  <c:v>5.3160735760593623</c:v>
                </c:pt>
                <c:pt idx="11">
                  <c:v>3.0472422629461229</c:v>
                </c:pt>
                <c:pt idx="12">
                  <c:v>1.3208906705210159</c:v>
                </c:pt>
                <c:pt idx="13">
                  <c:v>0.63832150135742238</c:v>
                </c:pt>
                <c:pt idx="14">
                  <c:v>0.6900640239984448</c:v>
                </c:pt>
                <c:pt idx="15">
                  <c:v>0.44277318982341407</c:v>
                </c:pt>
                <c:pt idx="16">
                  <c:v>0.46979687013542676</c:v>
                </c:pt>
                <c:pt idx="17">
                  <c:v>0.47334399448960346</c:v>
                </c:pt>
                <c:pt idx="18">
                  <c:v>0.82119665917419515</c:v>
                </c:pt>
                <c:pt idx="19">
                  <c:v>0.51871567896637971</c:v>
                </c:pt>
                <c:pt idx="20">
                  <c:v>0.98593701854038962</c:v>
                </c:pt>
                <c:pt idx="21">
                  <c:v>1.9868792381937825</c:v>
                </c:pt>
                <c:pt idx="22">
                  <c:v>0.93653338689139742</c:v>
                </c:pt>
                <c:pt idx="23">
                  <c:v>1.1474088142933163</c:v>
                </c:pt>
                <c:pt idx="24">
                  <c:v>1.9604079840314452</c:v>
                </c:pt>
                <c:pt idx="25">
                  <c:v>3.6294386170064517</c:v>
                </c:pt>
                <c:pt idx="26">
                  <c:v>4.4571227165704119</c:v>
                </c:pt>
                <c:pt idx="27">
                  <c:v>4.2674665769021365</c:v>
                </c:pt>
                <c:pt idx="28">
                  <c:v>5.4235240169075478</c:v>
                </c:pt>
                <c:pt idx="29">
                  <c:v>6.0648570284442238</c:v>
                </c:pt>
                <c:pt idx="30">
                  <c:v>6.1775111977404693</c:v>
                </c:pt>
                <c:pt idx="31">
                  <c:v>5.9728417380250285</c:v>
                </c:pt>
                <c:pt idx="32">
                  <c:v>6.0096763762889829</c:v>
                </c:pt>
                <c:pt idx="33">
                  <c:v>5.3224467631126933</c:v>
                </c:pt>
                <c:pt idx="34">
                  <c:v>4.7890418357235225</c:v>
                </c:pt>
                <c:pt idx="35">
                  <c:v>5.1638842633099742</c:v>
                </c:pt>
                <c:pt idx="36">
                  <c:v>5.7305575086700502</c:v>
                </c:pt>
                <c:pt idx="37">
                  <c:v>6.1187416436668478</c:v>
                </c:pt>
                <c:pt idx="38">
                  <c:v>5.9964299137971411</c:v>
                </c:pt>
                <c:pt idx="39">
                  <c:v>6.1667290096142784</c:v>
                </c:pt>
                <c:pt idx="40">
                  <c:v>6.3111765609711252</c:v>
                </c:pt>
                <c:pt idx="41">
                  <c:v>6.1481406832746934</c:v>
                </c:pt>
                <c:pt idx="42">
                  <c:v>5.9207110638344389</c:v>
                </c:pt>
                <c:pt idx="43">
                  <c:v>6.1059454224103247</c:v>
                </c:pt>
                <c:pt idx="44">
                  <c:v>5.9664735123752051</c:v>
                </c:pt>
                <c:pt idx="45">
                  <c:v>5.5177229686345486</c:v>
                </c:pt>
                <c:pt idx="46">
                  <c:v>5.4577199550119309</c:v>
                </c:pt>
                <c:pt idx="47">
                  <c:v>5.1845597118196274</c:v>
                </c:pt>
                <c:pt idx="48">
                  <c:v>4.9662229295600584</c:v>
                </c:pt>
                <c:pt idx="49">
                  <c:v>5.7763054757352741</c:v>
                </c:pt>
                <c:pt idx="50">
                  <c:v>5.5323502516609491</c:v>
                </c:pt>
                <c:pt idx="51">
                  <c:v>5.7568832063945177</c:v>
                </c:pt>
                <c:pt idx="52">
                  <c:v>5.9599304616715125</c:v>
                </c:pt>
                <c:pt idx="53">
                  <c:v>5.7108631548991022</c:v>
                </c:pt>
                <c:pt idx="54">
                  <c:v>5.603421625621845</c:v>
                </c:pt>
                <c:pt idx="55">
                  <c:v>4.786229207742438</c:v>
                </c:pt>
                <c:pt idx="56">
                  <c:v>3.9863496680983284</c:v>
                </c:pt>
                <c:pt idx="57">
                  <c:v>4.259778640242974</c:v>
                </c:pt>
                <c:pt idx="58">
                  <c:v>4.073748814447252</c:v>
                </c:pt>
                <c:pt idx="59">
                  <c:v>3.8293062765333548</c:v>
                </c:pt>
                <c:pt idx="60">
                  <c:v>3.5201051730931363</c:v>
                </c:pt>
                <c:pt idx="61">
                  <c:v>3.226306936974868</c:v>
                </c:pt>
                <c:pt idx="62">
                  <c:v>2.9936998741967376</c:v>
                </c:pt>
                <c:pt idx="63">
                  <c:v>3.6956412612626783</c:v>
                </c:pt>
                <c:pt idx="64">
                  <c:v>3.2668960404155047</c:v>
                </c:pt>
                <c:pt idx="65">
                  <c:v>4.4028748529184147</c:v>
                </c:pt>
                <c:pt idx="66">
                  <c:v>5.0569300590563566</c:v>
                </c:pt>
                <c:pt idx="67">
                  <c:v>5.228804264121746</c:v>
                </c:pt>
                <c:pt idx="68">
                  <c:v>5.4042592382685797</c:v>
                </c:pt>
                <c:pt idx="69">
                  <c:v>5.3278438301959756</c:v>
                </c:pt>
                <c:pt idx="70">
                  <c:v>5.3982182126861966</c:v>
                </c:pt>
                <c:pt idx="71">
                  <c:v>5.1395584494741664</c:v>
                </c:pt>
                <c:pt idx="72">
                  <c:v>5.2622738788983083</c:v>
                </c:pt>
                <c:pt idx="73">
                  <c:v>5.2383467697502724</c:v>
                </c:pt>
                <c:pt idx="74">
                  <c:v>4.5123866374928738</c:v>
                </c:pt>
                <c:pt idx="75">
                  <c:v>4.6554485880947283</c:v>
                </c:pt>
                <c:pt idx="76">
                  <c:v>5.4043516318119851</c:v>
                </c:pt>
                <c:pt idx="77">
                  <c:v>5.1701753686112149</c:v>
                </c:pt>
                <c:pt idx="78">
                  <c:v>4.9685572551102366</c:v>
                </c:pt>
                <c:pt idx="79">
                  <c:v>4.5157115260683733</c:v>
                </c:pt>
                <c:pt idx="80">
                  <c:v>4.3699512989982914</c:v>
                </c:pt>
                <c:pt idx="81">
                  <c:v>4.2935056146150661</c:v>
                </c:pt>
                <c:pt idx="82">
                  <c:v>4.7337904328370861</c:v>
                </c:pt>
                <c:pt idx="83">
                  <c:v>4.7656592433493303</c:v>
                </c:pt>
                <c:pt idx="84">
                  <c:v>4.2152312003950447</c:v>
                </c:pt>
                <c:pt idx="85">
                  <c:v>3.3843592910557265</c:v>
                </c:pt>
                <c:pt idx="86">
                  <c:v>3.7002395640402939</c:v>
                </c:pt>
                <c:pt idx="87">
                  <c:v>4.2479462563011827</c:v>
                </c:pt>
                <c:pt idx="88">
                  <c:v>4.5746589584443793</c:v>
                </c:pt>
                <c:pt idx="89">
                  <c:v>4.6417421846314193</c:v>
                </c:pt>
                <c:pt idx="90">
                  <c:v>4.8924005621495414</c:v>
                </c:pt>
                <c:pt idx="91">
                  <c:v>4.6411960904918228</c:v>
                </c:pt>
                <c:pt idx="92">
                  <c:v>4.740681278872354</c:v>
                </c:pt>
                <c:pt idx="93">
                  <c:v>4.6890591146974838</c:v>
                </c:pt>
                <c:pt idx="94">
                  <c:v>4.721921404597504</c:v>
                </c:pt>
                <c:pt idx="95">
                  <c:v>4.6882516081095069</c:v>
                </c:pt>
                <c:pt idx="96">
                  <c:v>4.8101823052895476</c:v>
                </c:pt>
                <c:pt idx="97">
                  <c:v>3.7229281707229269</c:v>
                </c:pt>
                <c:pt idx="98">
                  <c:v>3.80215034359404</c:v>
                </c:pt>
                <c:pt idx="99">
                  <c:v>2.9846242865156141</c:v>
                </c:pt>
                <c:pt idx="100">
                  <c:v>2.9418751755937755</c:v>
                </c:pt>
                <c:pt idx="101">
                  <c:v>2.8696919446289391</c:v>
                </c:pt>
                <c:pt idx="102">
                  <c:v>2.7581490816250671</c:v>
                </c:pt>
                <c:pt idx="103">
                  <c:v>3.0764902129815321</c:v>
                </c:pt>
                <c:pt idx="104">
                  <c:v>3.6650930595573268</c:v>
                </c:pt>
                <c:pt idx="105">
                  <c:v>4.0177355122204395</c:v>
                </c:pt>
                <c:pt idx="106">
                  <c:v>3.9902038558581765</c:v>
                </c:pt>
                <c:pt idx="107">
                  <c:v>3.9483689441563339</c:v>
                </c:pt>
                <c:pt idx="108">
                  <c:v>3.8304258786944052</c:v>
                </c:pt>
                <c:pt idx="109">
                  <c:v>3.8443774211300372</c:v>
                </c:pt>
                <c:pt idx="110">
                  <c:v>3.9537720010585238</c:v>
                </c:pt>
                <c:pt idx="111">
                  <c:v>4.0670092138029279</c:v>
                </c:pt>
                <c:pt idx="112">
                  <c:v>4.1088430451931464</c:v>
                </c:pt>
                <c:pt idx="113">
                  <c:v>4.2743130108040805</c:v>
                </c:pt>
                <c:pt idx="114">
                  <c:v>4.3100588635357973</c:v>
                </c:pt>
                <c:pt idx="115">
                  <c:v>4.1792117032914415</c:v>
                </c:pt>
                <c:pt idx="116">
                  <c:v>4.3340960287067016</c:v>
                </c:pt>
                <c:pt idx="117">
                  <c:v>4.1741315094059992</c:v>
                </c:pt>
                <c:pt idx="118">
                  <c:v>4.0572797549765109</c:v>
                </c:pt>
                <c:pt idx="119">
                  <c:v>3.9671486546877688</c:v>
                </c:pt>
                <c:pt idx="120">
                  <c:v>4.0089681116674942</c:v>
                </c:pt>
                <c:pt idx="121">
                  <c:v>4.1452048852041079</c:v>
                </c:pt>
                <c:pt idx="122">
                  <c:v>4.2281523984879081</c:v>
                </c:pt>
                <c:pt idx="123">
                  <c:v>4.4765060537334858</c:v>
                </c:pt>
                <c:pt idx="124">
                  <c:v>4.6881668780997581</c:v>
                </c:pt>
                <c:pt idx="125">
                  <c:v>4.6705737102837022</c:v>
                </c:pt>
                <c:pt idx="126">
                  <c:v>4.8682409745849835</c:v>
                </c:pt>
                <c:pt idx="127">
                  <c:v>5.0661621319738304</c:v>
                </c:pt>
                <c:pt idx="128">
                  <c:v>5.4619763601399267</c:v>
                </c:pt>
                <c:pt idx="129">
                  <c:v>5.3787108088128379</c:v>
                </c:pt>
                <c:pt idx="130">
                  <c:v>5.0902704538564381</c:v>
                </c:pt>
                <c:pt idx="131">
                  <c:v>4.2885827917441341</c:v>
                </c:pt>
                <c:pt idx="132">
                  <c:v>4.0577089837242983</c:v>
                </c:pt>
                <c:pt idx="133">
                  <c:v>3.9261534880191769</c:v>
                </c:pt>
                <c:pt idx="134">
                  <c:v>3.5953907368998514</c:v>
                </c:pt>
                <c:pt idx="135">
                  <c:v>3.4716229271893164</c:v>
                </c:pt>
                <c:pt idx="136">
                  <c:v>3.8296497808143535</c:v>
                </c:pt>
                <c:pt idx="137">
                  <c:v>3.5556127861306344</c:v>
                </c:pt>
                <c:pt idx="138">
                  <c:v>3.2903983399267074</c:v>
                </c:pt>
                <c:pt idx="139">
                  <c:v>3.5741880257573335</c:v>
                </c:pt>
                <c:pt idx="140">
                  <c:v>4.3365907278088134</c:v>
                </c:pt>
                <c:pt idx="141">
                  <c:v>4.7272615791194346</c:v>
                </c:pt>
                <c:pt idx="142">
                  <c:v>5.3355661973065258</c:v>
                </c:pt>
                <c:pt idx="143">
                  <c:v>5.2837413133910225</c:v>
                </c:pt>
                <c:pt idx="144">
                  <c:v>5.1202008902089338</c:v>
                </c:pt>
                <c:pt idx="145">
                  <c:v>5.1223000210706422</c:v>
                </c:pt>
                <c:pt idx="146">
                  <c:v>5.0393694576861323</c:v>
                </c:pt>
                <c:pt idx="147">
                  <c:v>5.1477699407726094</c:v>
                </c:pt>
                <c:pt idx="148">
                  <c:v>4.9998192140165321</c:v>
                </c:pt>
                <c:pt idx="149">
                  <c:v>5.0218216991936773</c:v>
                </c:pt>
                <c:pt idx="150">
                  <c:v>4.9832503262155434</c:v>
                </c:pt>
                <c:pt idx="151">
                  <c:v>5.0107845024204334</c:v>
                </c:pt>
                <c:pt idx="152">
                  <c:v>4.9683760501769143</c:v>
                </c:pt>
                <c:pt idx="153">
                  <c:v>5.0889660526674971</c:v>
                </c:pt>
                <c:pt idx="154">
                  <c:v>5.03663722432663</c:v>
                </c:pt>
                <c:pt idx="155">
                  <c:v>5.0082717387528817</c:v>
                </c:pt>
                <c:pt idx="156">
                  <c:v>5.1344279954238434</c:v>
                </c:pt>
                <c:pt idx="157">
                  <c:v>5.2265459992082919</c:v>
                </c:pt>
                <c:pt idx="158">
                  <c:v>5.3470519556112643</c:v>
                </c:pt>
                <c:pt idx="159">
                  <c:v>5.2861088145725699</c:v>
                </c:pt>
                <c:pt idx="160">
                  <c:v>4.9959748152449421</c:v>
                </c:pt>
                <c:pt idx="161">
                  <c:v>5.1145556554757441</c:v>
                </c:pt>
                <c:pt idx="162">
                  <c:v>5.1888317007749247</c:v>
                </c:pt>
                <c:pt idx="163">
                  <c:v>5.1394593001564086</c:v>
                </c:pt>
                <c:pt idx="164">
                  <c:v>4.9362855947068498</c:v>
                </c:pt>
                <c:pt idx="165">
                  <c:v>5.0125989771873813</c:v>
                </c:pt>
                <c:pt idx="166">
                  <c:v>5.0132517700854518</c:v>
                </c:pt>
                <c:pt idx="167">
                  <c:v>4.9984920200925673</c:v>
                </c:pt>
                <c:pt idx="168">
                  <c:v>4.4119351956546859</c:v>
                </c:pt>
                <c:pt idx="169">
                  <c:v>4.1485896500459019</c:v>
                </c:pt>
                <c:pt idx="170">
                  <c:v>4.7231954616359397</c:v>
                </c:pt>
                <c:pt idx="171">
                  <c:v>5.2788390474549791</c:v>
                </c:pt>
                <c:pt idx="172">
                  <c:v>5.7290247764201014</c:v>
                </c:pt>
                <c:pt idx="173">
                  <c:v>5.6153543535313712</c:v>
                </c:pt>
                <c:pt idx="174">
                  <c:v>5.4685854380533776</c:v>
                </c:pt>
                <c:pt idx="175">
                  <c:v>5.5820770449132642</c:v>
                </c:pt>
                <c:pt idx="176">
                  <c:v>5.4513765713713598</c:v>
                </c:pt>
                <c:pt idx="177">
                  <c:v>5.6192860572399708</c:v>
                </c:pt>
                <c:pt idx="178">
                  <c:v>5.4513232800248401</c:v>
                </c:pt>
                <c:pt idx="179">
                  <c:v>5.3635161161811622</c:v>
                </c:pt>
                <c:pt idx="180">
                  <c:v>5.1349974293756082</c:v>
                </c:pt>
                <c:pt idx="181">
                  <c:v>4.9082449861174284</c:v>
                </c:pt>
                <c:pt idx="182">
                  <c:v>4.7569622904543341</c:v>
                </c:pt>
                <c:pt idx="183">
                  <c:v>4.6949662321303984</c:v>
                </c:pt>
                <c:pt idx="184">
                  <c:v>4.6169000462724679</c:v>
                </c:pt>
                <c:pt idx="185">
                  <c:v>5.0501700928734392</c:v>
                </c:pt>
                <c:pt idx="186">
                  <c:v>4.9218331074700989</c:v>
                </c:pt>
                <c:pt idx="187">
                  <c:v>4.7094090009210294</c:v>
                </c:pt>
                <c:pt idx="188">
                  <c:v>4.6295149283307273</c:v>
                </c:pt>
                <c:pt idx="189">
                  <c:v>4.5758590149484624</c:v>
                </c:pt>
                <c:pt idx="190">
                  <c:v>4.6877126708368806</c:v>
                </c:pt>
                <c:pt idx="191">
                  <c:v>4.4840094067915244</c:v>
                </c:pt>
                <c:pt idx="192">
                  <c:v>4.481106065604866</c:v>
                </c:pt>
                <c:pt idx="193">
                  <c:v>4.3200979520519844</c:v>
                </c:pt>
                <c:pt idx="194">
                  <c:v>4.306543999409266</c:v>
                </c:pt>
                <c:pt idx="195">
                  <c:v>4.3656117602525271</c:v>
                </c:pt>
                <c:pt idx="196">
                  <c:v>4.3023304311945241</c:v>
                </c:pt>
                <c:pt idx="197">
                  <c:v>4.3296257979080837</c:v>
                </c:pt>
                <c:pt idx="198">
                  <c:v>4.3030805875587195</c:v>
                </c:pt>
                <c:pt idx="199">
                  <c:v>4.2420988272323452</c:v>
                </c:pt>
                <c:pt idx="200">
                  <c:v>4.2526158146242921</c:v>
                </c:pt>
                <c:pt idx="201">
                  <c:v>4.5715794281388282</c:v>
                </c:pt>
                <c:pt idx="202">
                  <c:v>4.7915301720419725</c:v>
                </c:pt>
                <c:pt idx="203">
                  <c:v>4.2539659203807831</c:v>
                </c:pt>
                <c:pt idx="204">
                  <c:v>3.8259602560998829</c:v>
                </c:pt>
                <c:pt idx="205">
                  <c:v>3.6834138822588915</c:v>
                </c:pt>
                <c:pt idx="206">
                  <c:v>4.0088398871672783</c:v>
                </c:pt>
                <c:pt idx="207">
                  <c:v>4.1772938297978603</c:v>
                </c:pt>
                <c:pt idx="208">
                  <c:v>4.1191004986616155</c:v>
                </c:pt>
                <c:pt idx="209">
                  <c:v>3.8239795355896229</c:v>
                </c:pt>
                <c:pt idx="210">
                  <c:v>3.599867567212788</c:v>
                </c:pt>
                <c:pt idx="211">
                  <c:v>3.2345877891226129</c:v>
                </c:pt>
                <c:pt idx="212">
                  <c:v>3.0872825849054779</c:v>
                </c:pt>
                <c:pt idx="213">
                  <c:v>3.4556457953802133</c:v>
                </c:pt>
                <c:pt idx="214">
                  <c:v>3.7535084445390607</c:v>
                </c:pt>
                <c:pt idx="215">
                  <c:v>3.7250109697529967</c:v>
                </c:pt>
                <c:pt idx="216">
                  <c:v>3.5266993799063799</c:v>
                </c:pt>
                <c:pt idx="217">
                  <c:v>3.3571084846935348</c:v>
                </c:pt>
                <c:pt idx="218">
                  <c:v>3.2074255656706003</c:v>
                </c:pt>
                <c:pt idx="219">
                  <c:v>3.5543312922253607</c:v>
                </c:pt>
                <c:pt idx="220">
                  <c:v>3.0810950451384347</c:v>
                </c:pt>
                <c:pt idx="221">
                  <c:v>3.3044914487801273</c:v>
                </c:pt>
                <c:pt idx="222">
                  <c:v>3.0071664448563169</c:v>
                </c:pt>
                <c:pt idx="223">
                  <c:v>2.9188479249699619</c:v>
                </c:pt>
                <c:pt idx="224">
                  <c:v>2.9702446117927099</c:v>
                </c:pt>
                <c:pt idx="225">
                  <c:v>2.8398932353876574</c:v>
                </c:pt>
                <c:pt idx="226">
                  <c:v>2.7927466759734352</c:v>
                </c:pt>
                <c:pt idx="227">
                  <c:v>2.7633776961068381</c:v>
                </c:pt>
                <c:pt idx="228">
                  <c:v>2.7018925836795837</c:v>
                </c:pt>
                <c:pt idx="229">
                  <c:v>2.6708627506646052</c:v>
                </c:pt>
                <c:pt idx="230">
                  <c:v>2.5934704567957225</c:v>
                </c:pt>
                <c:pt idx="231">
                  <c:v>2.5513666879791752</c:v>
                </c:pt>
                <c:pt idx="232">
                  <c:v>2.5259271742979812</c:v>
                </c:pt>
                <c:pt idx="233">
                  <c:v>2.5421092073203138</c:v>
                </c:pt>
                <c:pt idx="234">
                  <c:v>2.5148508915035621</c:v>
                </c:pt>
                <c:pt idx="235">
                  <c:v>2.5210357097640479</c:v>
                </c:pt>
                <c:pt idx="236">
                  <c:v>2.5569916962802361</c:v>
                </c:pt>
                <c:pt idx="237">
                  <c:v>2.4886885712557798</c:v>
                </c:pt>
                <c:pt idx="238">
                  <c:v>2.3507077416955684</c:v>
                </c:pt>
                <c:pt idx="239">
                  <c:v>2.3911218753424528</c:v>
                </c:pt>
                <c:pt idx="240">
                  <c:v>2.4198101076627831</c:v>
                </c:pt>
                <c:pt idx="241">
                  <c:v>2.4507870011064665</c:v>
                </c:pt>
                <c:pt idx="242">
                  <c:v>2.4827917335125207</c:v>
                </c:pt>
                <c:pt idx="243">
                  <c:v>2.4618413839162794</c:v>
                </c:pt>
                <c:pt idx="244">
                  <c:v>0.97025233780135856</c:v>
                </c:pt>
                <c:pt idx="245">
                  <c:v>2.6346891574511702</c:v>
                </c:pt>
                <c:pt idx="246">
                  <c:v>2.3395297458099216</c:v>
                </c:pt>
                <c:pt idx="247">
                  <c:v>2.8194688675541983</c:v>
                </c:pt>
                <c:pt idx="248">
                  <c:v>1.7614005876249752</c:v>
                </c:pt>
                <c:pt idx="249">
                  <c:v>2.6989897949066779</c:v>
                </c:pt>
                <c:pt idx="250">
                  <c:v>1.9835530935361823</c:v>
                </c:pt>
                <c:pt idx="251">
                  <c:v>0.73272025013962883</c:v>
                </c:pt>
                <c:pt idx="252">
                  <c:v>1.1922578617499002</c:v>
                </c:pt>
                <c:pt idx="253">
                  <c:v>1.5643798882625091</c:v>
                </c:pt>
                <c:pt idx="254">
                  <c:v>1.9862797963696672</c:v>
                </c:pt>
                <c:pt idx="255">
                  <c:v>3.1792317173194133</c:v>
                </c:pt>
                <c:pt idx="256">
                  <c:v>2.9340063082073042</c:v>
                </c:pt>
                <c:pt idx="257">
                  <c:v>1.0372427418088863</c:v>
                </c:pt>
                <c:pt idx="258">
                  <c:v>0.87870235058812374</c:v>
                </c:pt>
                <c:pt idx="259">
                  <c:v>0.7530175863796208</c:v>
                </c:pt>
                <c:pt idx="260">
                  <c:v>1.4267196252344445</c:v>
                </c:pt>
                <c:pt idx="261">
                  <c:v>2.3472391505858763</c:v>
                </c:pt>
                <c:pt idx="262">
                  <c:v>2.5316839069757702</c:v>
                </c:pt>
                <c:pt idx="263">
                  <c:v>1.7566740225909605</c:v>
                </c:pt>
                <c:pt idx="264">
                  <c:v>1.4587722648332082</c:v>
                </c:pt>
                <c:pt idx="265">
                  <c:v>2.5961164434291635</c:v>
                </c:pt>
                <c:pt idx="266">
                  <c:v>3.1004902220354134</c:v>
                </c:pt>
                <c:pt idx="267">
                  <c:v>1.6023255650811756</c:v>
                </c:pt>
                <c:pt idx="268">
                  <c:v>1.8991862204206844</c:v>
                </c:pt>
                <c:pt idx="269">
                  <c:v>1.9575478936500685</c:v>
                </c:pt>
                <c:pt idx="270">
                  <c:v>1.8208498173022072</c:v>
                </c:pt>
                <c:pt idx="271">
                  <c:v>2.3290028915988397</c:v>
                </c:pt>
                <c:pt idx="272">
                  <c:v>1.9624240658263479</c:v>
                </c:pt>
                <c:pt idx="273">
                  <c:v>2.1945552343862169</c:v>
                </c:pt>
                <c:pt idx="274">
                  <c:v>2.2803706073896493</c:v>
                </c:pt>
                <c:pt idx="275">
                  <c:v>2.2191005713763468</c:v>
                </c:pt>
                <c:pt idx="276">
                  <c:v>2.1930968597400193</c:v>
                </c:pt>
                <c:pt idx="277">
                  <c:v>2.1416555527203904</c:v>
                </c:pt>
                <c:pt idx="278">
                  <c:v>2.0785834740253746</c:v>
                </c:pt>
                <c:pt idx="279">
                  <c:v>2.1237462129024274</c:v>
                </c:pt>
                <c:pt idx="280">
                  <c:v>2.0598488245597553</c:v>
                </c:pt>
                <c:pt idx="281">
                  <c:v>2.1882002075697766</c:v>
                </c:pt>
                <c:pt idx="282">
                  <c:v>2.1186164148107087</c:v>
                </c:pt>
                <c:pt idx="283">
                  <c:v>1.9979133972399188</c:v>
                </c:pt>
                <c:pt idx="284">
                  <c:v>1.9390018194209502</c:v>
                </c:pt>
                <c:pt idx="285">
                  <c:v>1.8747349932453476</c:v>
                </c:pt>
                <c:pt idx="286">
                  <c:v>1.9546357722423264</c:v>
                </c:pt>
                <c:pt idx="287">
                  <c:v>1.9802053684568313</c:v>
                </c:pt>
                <c:pt idx="288">
                  <c:v>1.9490611178433572</c:v>
                </c:pt>
                <c:pt idx="289">
                  <c:v>1.8121826234743872</c:v>
                </c:pt>
                <c:pt idx="290">
                  <c:v>1.6297796801325575</c:v>
                </c:pt>
                <c:pt idx="291">
                  <c:v>1.4721837326994429</c:v>
                </c:pt>
                <c:pt idx="292">
                  <c:v>1.5327609273987797</c:v>
                </c:pt>
                <c:pt idx="293">
                  <c:v>1.5254801516770595</c:v>
                </c:pt>
                <c:pt idx="294">
                  <c:v>1.4420397955882285</c:v>
                </c:pt>
                <c:pt idx="295">
                  <c:v>1.3094814465287796</c:v>
                </c:pt>
                <c:pt idx="296">
                  <c:v>1.5008599751030753</c:v>
                </c:pt>
                <c:pt idx="297">
                  <c:v>1.58037425916316</c:v>
                </c:pt>
                <c:pt idx="298">
                  <c:v>1.768916095624419</c:v>
                </c:pt>
                <c:pt idx="299">
                  <c:v>1.9880576200880611</c:v>
                </c:pt>
                <c:pt idx="300">
                  <c:v>2.0578990831454673</c:v>
                </c:pt>
                <c:pt idx="301">
                  <c:v>2.0976369171765725</c:v>
                </c:pt>
                <c:pt idx="302">
                  <c:v>2.1979897186729747</c:v>
                </c:pt>
                <c:pt idx="303">
                  <c:v>2.1262144374064391</c:v>
                </c:pt>
                <c:pt idx="304">
                  <c:v>2.1271106866887095</c:v>
                </c:pt>
                <c:pt idx="305">
                  <c:v>2.2678252796072726</c:v>
                </c:pt>
                <c:pt idx="306">
                  <c:v>2.3665208062233076</c:v>
                </c:pt>
                <c:pt idx="307">
                  <c:v>2.5487447290381491</c:v>
                </c:pt>
                <c:pt idx="308">
                  <c:v>2.5837290829990889</c:v>
                </c:pt>
                <c:pt idx="309">
                  <c:v>2.6024435534733086</c:v>
                </c:pt>
                <c:pt idx="310">
                  <c:v>2.3128193039667417</c:v>
                </c:pt>
                <c:pt idx="311">
                  <c:v>2.0764899188932926</c:v>
                </c:pt>
                <c:pt idx="312">
                  <c:v>1.1518824719740461</c:v>
                </c:pt>
                <c:pt idx="313">
                  <c:v>0.7909906965720428</c:v>
                </c:pt>
                <c:pt idx="314">
                  <c:v>0.97374970096102997</c:v>
                </c:pt>
                <c:pt idx="315">
                  <c:v>1.5145284072122547</c:v>
                </c:pt>
                <c:pt idx="316">
                  <c:v>2.0113560718588093</c:v>
                </c:pt>
                <c:pt idx="317">
                  <c:v>2.479577471503299</c:v>
                </c:pt>
                <c:pt idx="318">
                  <c:v>2.6443997520584177</c:v>
                </c:pt>
                <c:pt idx="319">
                  <c:v>2.5731151933584586</c:v>
                </c:pt>
                <c:pt idx="320">
                  <c:v>2.6532728911269001</c:v>
                </c:pt>
                <c:pt idx="321">
                  <c:v>2.6169682587313092</c:v>
                </c:pt>
                <c:pt idx="322">
                  <c:v>2.9099355769516175</c:v>
                </c:pt>
                <c:pt idx="323">
                  <c:v>3.1387901083487906</c:v>
                </c:pt>
                <c:pt idx="324">
                  <c:v>3.1808739331767666</c:v>
                </c:pt>
                <c:pt idx="325">
                  <c:v>3.2343949739281368</c:v>
                </c:pt>
                <c:pt idx="326">
                  <c:v>3.0757446203733734</c:v>
                </c:pt>
                <c:pt idx="327">
                  <c:v>3.2033068710934081</c:v>
                </c:pt>
                <c:pt idx="328">
                  <c:v>3.2584835621346633</c:v>
                </c:pt>
                <c:pt idx="329">
                  <c:v>3.2012047763970943</c:v>
                </c:pt>
                <c:pt idx="330">
                  <c:v>3.1159816442046839</c:v>
                </c:pt>
                <c:pt idx="331">
                  <c:v>3.1357172535243434</c:v>
                </c:pt>
                <c:pt idx="332">
                  <c:v>3.0193500603029362</c:v>
                </c:pt>
                <c:pt idx="333">
                  <c:v>3.0710930220046606</c:v>
                </c:pt>
                <c:pt idx="334">
                  <c:v>2.7844778695299937</c:v>
                </c:pt>
                <c:pt idx="335">
                  <c:v>2.8406835830630981</c:v>
                </c:pt>
                <c:pt idx="336">
                  <c:v>2.5778246009181842</c:v>
                </c:pt>
                <c:pt idx="337">
                  <c:v>2.5210711635129979</c:v>
                </c:pt>
                <c:pt idx="338">
                  <c:v>2.5136378435689264</c:v>
                </c:pt>
                <c:pt idx="339">
                  <c:v>2.5805724945108217</c:v>
                </c:pt>
                <c:pt idx="340">
                  <c:v>2.087018393247916</c:v>
                </c:pt>
                <c:pt idx="341">
                  <c:v>1.9952621432278002</c:v>
                </c:pt>
                <c:pt idx="342">
                  <c:v>2.1475928367834296</c:v>
                </c:pt>
                <c:pt idx="343">
                  <c:v>2.1850219028481743</c:v>
                </c:pt>
                <c:pt idx="344">
                  <c:v>2.3680445758114588</c:v>
                </c:pt>
                <c:pt idx="345">
                  <c:v>2.9395036314277547</c:v>
                </c:pt>
                <c:pt idx="346">
                  <c:v>3.1544683867352479</c:v>
                </c:pt>
                <c:pt idx="347">
                  <c:v>3.2116074281389873</c:v>
                </c:pt>
                <c:pt idx="348">
                  <c:v>3.3356706493023061</c:v>
                </c:pt>
                <c:pt idx="349">
                  <c:v>3.3042487807123306</c:v>
                </c:pt>
                <c:pt idx="350">
                  <c:v>3.6929030841095769</c:v>
                </c:pt>
                <c:pt idx="351">
                  <c:v>4.0710581173333544</c:v>
                </c:pt>
                <c:pt idx="352">
                  <c:v>5.0189826386352481</c:v>
                </c:pt>
                <c:pt idx="353">
                  <c:v>2.9369933211216162</c:v>
                </c:pt>
                <c:pt idx="354">
                  <c:v>2.7213766624587041</c:v>
                </c:pt>
                <c:pt idx="355">
                  <c:v>3.6036670792479542</c:v>
                </c:pt>
                <c:pt idx="356">
                  <c:v>3.8473127552503907</c:v>
                </c:pt>
                <c:pt idx="357">
                  <c:v>3.5540866825883075</c:v>
                </c:pt>
                <c:pt idx="358">
                  <c:v>3.7386742264367294</c:v>
                </c:pt>
                <c:pt idx="359">
                  <c:v>3.2937973247851584</c:v>
                </c:pt>
                <c:pt idx="360">
                  <c:v>3.0547559930119439</c:v>
                </c:pt>
                <c:pt idx="361">
                  <c:v>2.6930349373731808</c:v>
                </c:pt>
                <c:pt idx="362">
                  <c:v>2.7706123292253522</c:v>
                </c:pt>
                <c:pt idx="363">
                  <c:v>2.8769626318093238</c:v>
                </c:pt>
                <c:pt idx="364">
                  <c:v>2.8387023599601067</c:v>
                </c:pt>
                <c:pt idx="365">
                  <c:v>3.6537586513091149</c:v>
                </c:pt>
                <c:pt idx="366">
                  <c:v>4.1064543722076214</c:v>
                </c:pt>
                <c:pt idx="367">
                  <c:v>4.2737852301561237</c:v>
                </c:pt>
                <c:pt idx="368">
                  <c:v>3.8816310358053165</c:v>
                </c:pt>
                <c:pt idx="369">
                  <c:v>3.4414730219901499</c:v>
                </c:pt>
                <c:pt idx="370">
                  <c:v>2.8826450083645465</c:v>
                </c:pt>
                <c:pt idx="371">
                  <c:v>2.4624590195860252</c:v>
                </c:pt>
                <c:pt idx="372">
                  <c:v>2.6580807527812786</c:v>
                </c:pt>
                <c:pt idx="373">
                  <c:v>2.8516092081270017</c:v>
                </c:pt>
                <c:pt idx="374">
                  <c:v>3.6918761025086786</c:v>
                </c:pt>
                <c:pt idx="375">
                  <c:v>3.575124391091935</c:v>
                </c:pt>
                <c:pt idx="376">
                  <c:v>3.4860869086279793</c:v>
                </c:pt>
                <c:pt idx="377">
                  <c:v>3.7379123480499663</c:v>
                </c:pt>
                <c:pt idx="378">
                  <c:v>3.6789232918870858</c:v>
                </c:pt>
                <c:pt idx="379">
                  <c:v>3.9091035937798799</c:v>
                </c:pt>
                <c:pt idx="380">
                  <c:v>3.9008991178188235</c:v>
                </c:pt>
                <c:pt idx="381">
                  <c:v>3.5003053296590934</c:v>
                </c:pt>
                <c:pt idx="382">
                  <c:v>3.5510745997778961</c:v>
                </c:pt>
                <c:pt idx="383">
                  <c:v>3.1813293128381761</c:v>
                </c:pt>
                <c:pt idx="384">
                  <c:v>3.1893602862624224</c:v>
                </c:pt>
                <c:pt idx="385">
                  <c:v>2.1875095759502794</c:v>
                </c:pt>
                <c:pt idx="386">
                  <c:v>3.7562909417208372</c:v>
                </c:pt>
                <c:pt idx="387">
                  <c:v>3.0541758138608048</c:v>
                </c:pt>
                <c:pt idx="388">
                  <c:v>2.4352576945314062</c:v>
                </c:pt>
                <c:pt idx="389">
                  <c:v>2.0251975898725205</c:v>
                </c:pt>
                <c:pt idx="390">
                  <c:v>2.2546003356735751</c:v>
                </c:pt>
                <c:pt idx="391">
                  <c:v>3.0116916040645032</c:v>
                </c:pt>
                <c:pt idx="392">
                  <c:v>3.3557514450176704</c:v>
                </c:pt>
                <c:pt idx="393">
                  <c:v>3.828737811588931</c:v>
                </c:pt>
                <c:pt idx="394">
                  <c:v>3.0145426768481052</c:v>
                </c:pt>
                <c:pt idx="395">
                  <c:v>1.5819620816405453</c:v>
                </c:pt>
                <c:pt idx="396">
                  <c:v>1.040398054460008</c:v>
                </c:pt>
                <c:pt idx="397">
                  <c:v>1.3410736512598365</c:v>
                </c:pt>
                <c:pt idx="398">
                  <c:v>1.7363552189982072</c:v>
                </c:pt>
                <c:pt idx="399">
                  <c:v>2.3852704223759438</c:v>
                </c:pt>
                <c:pt idx="400">
                  <c:v>2.1889681356224608</c:v>
                </c:pt>
                <c:pt idx="401">
                  <c:v>1.7589399493261013</c:v>
                </c:pt>
                <c:pt idx="402">
                  <c:v>1.4699170554523346</c:v>
                </c:pt>
                <c:pt idx="403">
                  <c:v>1.7072476884638421</c:v>
                </c:pt>
                <c:pt idx="404">
                  <c:v>2.0721158634329933</c:v>
                </c:pt>
                <c:pt idx="405">
                  <c:v>2.3028659954856465</c:v>
                </c:pt>
                <c:pt idx="406">
                  <c:v>2.2221826713868427</c:v>
                </c:pt>
                <c:pt idx="407">
                  <c:v>2.2034200927445697</c:v>
                </c:pt>
                <c:pt idx="408">
                  <c:v>3.117255477153051</c:v>
                </c:pt>
                <c:pt idx="409">
                  <c:v>3.4530433632723496</c:v>
                </c:pt>
                <c:pt idx="410">
                  <c:v>1.5640433603289901</c:v>
                </c:pt>
                <c:pt idx="411">
                  <c:v>2.2376898533911209</c:v>
                </c:pt>
                <c:pt idx="412">
                  <c:v>2.3263044399560355</c:v>
                </c:pt>
                <c:pt idx="413">
                  <c:v>2.3651984338536112</c:v>
                </c:pt>
                <c:pt idx="414">
                  <c:v>1.9260664505159639</c:v>
                </c:pt>
                <c:pt idx="415">
                  <c:v>1.6034496009761954</c:v>
                </c:pt>
                <c:pt idx="416">
                  <c:v>1.4210954687734354</c:v>
                </c:pt>
                <c:pt idx="417">
                  <c:v>1.6755131699867347</c:v>
                </c:pt>
                <c:pt idx="418">
                  <c:v>2.5170273236242742</c:v>
                </c:pt>
                <c:pt idx="419">
                  <c:v>2.2430375122656439</c:v>
                </c:pt>
                <c:pt idx="420">
                  <c:v>3.8147455556813483</c:v>
                </c:pt>
                <c:pt idx="421">
                  <c:v>2.825732761114244</c:v>
                </c:pt>
                <c:pt idx="422">
                  <c:v>2.8900422233361782</c:v>
                </c:pt>
                <c:pt idx="423">
                  <c:v>2.6112193297443946</c:v>
                </c:pt>
                <c:pt idx="424">
                  <c:v>2.6169055608550553</c:v>
                </c:pt>
                <c:pt idx="425">
                  <c:v>3.1728855528835935</c:v>
                </c:pt>
                <c:pt idx="426">
                  <c:v>2.8277151028877965</c:v>
                </c:pt>
                <c:pt idx="427">
                  <c:v>3.5517384838108423</c:v>
                </c:pt>
                <c:pt idx="428">
                  <c:v>2.952628557785514</c:v>
                </c:pt>
                <c:pt idx="429">
                  <c:v>3.8543826825902974</c:v>
                </c:pt>
                <c:pt idx="430">
                  <c:v>2.4561673510997712</c:v>
                </c:pt>
                <c:pt idx="431">
                  <c:v>1.7677860612600258</c:v>
                </c:pt>
                <c:pt idx="432">
                  <c:v>2.0959792194037097</c:v>
                </c:pt>
                <c:pt idx="433">
                  <c:v>2.7773645496766273</c:v>
                </c:pt>
                <c:pt idx="434">
                  <c:v>2.061221224825637</c:v>
                </c:pt>
                <c:pt idx="435">
                  <c:v>2.0822857316155532</c:v>
                </c:pt>
                <c:pt idx="436">
                  <c:v>1.9205132219692538</c:v>
                </c:pt>
                <c:pt idx="437">
                  <c:v>2.0793220875794094</c:v>
                </c:pt>
                <c:pt idx="438">
                  <c:v>2.1414231725632562</c:v>
                </c:pt>
                <c:pt idx="439">
                  <c:v>1.8572146655141575</c:v>
                </c:pt>
                <c:pt idx="440">
                  <c:v>2.1743874769193838</c:v>
                </c:pt>
                <c:pt idx="441">
                  <c:v>2.1899009405937662</c:v>
                </c:pt>
                <c:pt idx="442">
                  <c:v>2.4719678970419814</c:v>
                </c:pt>
                <c:pt idx="443">
                  <c:v>2.0439423506332886</c:v>
                </c:pt>
                <c:pt idx="444">
                  <c:v>2.2182733183018111</c:v>
                </c:pt>
                <c:pt idx="445">
                  <c:v>2.1887949821431905</c:v>
                </c:pt>
                <c:pt idx="446">
                  <c:v>2.3876506857290547</c:v>
                </c:pt>
                <c:pt idx="447">
                  <c:v>2.279433207155678</c:v>
                </c:pt>
                <c:pt idx="448">
                  <c:v>2.1273017754786516</c:v>
                </c:pt>
                <c:pt idx="449">
                  <c:v>2.2869095126414911</c:v>
                </c:pt>
                <c:pt idx="450">
                  <c:v>2.4819723105310536</c:v>
                </c:pt>
                <c:pt idx="451">
                  <c:v>2.456051220945676</c:v>
                </c:pt>
                <c:pt idx="452">
                  <c:v>2.5139915725861695</c:v>
                </c:pt>
                <c:pt idx="453">
                  <c:v>3.0055349783917307</c:v>
                </c:pt>
                <c:pt idx="454">
                  <c:v>3.2817800169313696</c:v>
                </c:pt>
                <c:pt idx="455">
                  <c:v>3.0089898652069307</c:v>
                </c:pt>
                <c:pt idx="456">
                  <c:v>2.2840720370047123</c:v>
                </c:pt>
                <c:pt idx="457">
                  <c:v>3.3488175135787439</c:v>
                </c:pt>
                <c:pt idx="458">
                  <c:v>1.7736032362473726</c:v>
                </c:pt>
                <c:pt idx="459">
                  <c:v>1.5219647706604047</c:v>
                </c:pt>
                <c:pt idx="460">
                  <c:v>1.7288462780492106</c:v>
                </c:pt>
                <c:pt idx="461">
                  <c:v>2.1800764611095316</c:v>
                </c:pt>
                <c:pt idx="462">
                  <c:v>2.003508041652017</c:v>
                </c:pt>
                <c:pt idx="463">
                  <c:v>2.2204008630602909</c:v>
                </c:pt>
                <c:pt idx="464">
                  <c:v>2.195552400354702</c:v>
                </c:pt>
                <c:pt idx="465">
                  <c:v>2.3281579529075387</c:v>
                </c:pt>
                <c:pt idx="466">
                  <c:v>2.6682020495696843</c:v>
                </c:pt>
                <c:pt idx="467">
                  <c:v>2.2603440186411783</c:v>
                </c:pt>
                <c:pt idx="468">
                  <c:v>2.0633540437748246</c:v>
                </c:pt>
                <c:pt idx="469">
                  <c:v>2.0157154466534415</c:v>
                </c:pt>
                <c:pt idx="470">
                  <c:v>1.9133673511575435</c:v>
                </c:pt>
                <c:pt idx="471">
                  <c:v>1.9464880708224872</c:v>
                </c:pt>
                <c:pt idx="472">
                  <c:v>1.9623105783597401</c:v>
                </c:pt>
                <c:pt idx="473">
                  <c:v>1.9403031767678749</c:v>
                </c:pt>
                <c:pt idx="474">
                  <c:v>2.0352592145261981</c:v>
                </c:pt>
                <c:pt idx="475">
                  <c:v>1.7404751743914253</c:v>
                </c:pt>
                <c:pt idx="476">
                  <c:v>1.6198910995394333</c:v>
                </c:pt>
                <c:pt idx="477">
                  <c:v>1.6320973601976814</c:v>
                </c:pt>
                <c:pt idx="478">
                  <c:v>1.6898679637214611</c:v>
                </c:pt>
                <c:pt idx="479">
                  <c:v>1.5815629782950313</c:v>
                </c:pt>
                <c:pt idx="480">
                  <c:v>1.7724348843300659</c:v>
                </c:pt>
                <c:pt idx="481">
                  <c:v>1.7189920130863432</c:v>
                </c:pt>
                <c:pt idx="482">
                  <c:v>1.5848279716417863</c:v>
                </c:pt>
                <c:pt idx="483">
                  <c:v>1.883800981743863</c:v>
                </c:pt>
                <c:pt idx="484">
                  <c:v>2.0271162559376403</c:v>
                </c:pt>
                <c:pt idx="485">
                  <c:v>1.3102772403324559</c:v>
                </c:pt>
                <c:pt idx="486">
                  <c:v>1.8576030686987464</c:v>
                </c:pt>
                <c:pt idx="487">
                  <c:v>2.8576932337184697</c:v>
                </c:pt>
                <c:pt idx="488">
                  <c:v>3.622726400029066</c:v>
                </c:pt>
                <c:pt idx="489">
                  <c:v>2.3903017872581476</c:v>
                </c:pt>
                <c:pt idx="490">
                  <c:v>2.1464627627533148</c:v>
                </c:pt>
                <c:pt idx="491">
                  <c:v>2.6005635426543745</c:v>
                </c:pt>
                <c:pt idx="492">
                  <c:v>2.3437315514536836</c:v>
                </c:pt>
                <c:pt idx="493">
                  <c:v>2.1492533490429344</c:v>
                </c:pt>
                <c:pt idx="494">
                  <c:v>3.702348470132248</c:v>
                </c:pt>
                <c:pt idx="495">
                  <c:v>2.5794808645471292</c:v>
                </c:pt>
                <c:pt idx="496">
                  <c:v>2.4585851975241679</c:v>
                </c:pt>
                <c:pt idx="497">
                  <c:v>2.7220233872416117</c:v>
                </c:pt>
                <c:pt idx="498">
                  <c:v>2.2426572765415891</c:v>
                </c:pt>
                <c:pt idx="499">
                  <c:v>2.5266319285599415</c:v>
                </c:pt>
                <c:pt idx="500">
                  <c:v>2.6731711750916798</c:v>
                </c:pt>
                <c:pt idx="501">
                  <c:v>2.3924070400115771</c:v>
                </c:pt>
                <c:pt idx="502">
                  <c:v>2.5026362650905156</c:v>
                </c:pt>
                <c:pt idx="503">
                  <c:v>1.5881834259966006</c:v>
                </c:pt>
                <c:pt idx="504">
                  <c:v>1.959284278546999</c:v>
                </c:pt>
                <c:pt idx="505">
                  <c:v>2.4456338731855589</c:v>
                </c:pt>
                <c:pt idx="506">
                  <c:v>2.9399940791661021</c:v>
                </c:pt>
                <c:pt idx="507">
                  <c:v>4.1379546113461858</c:v>
                </c:pt>
                <c:pt idx="508">
                  <c:v>2.0801588602938792</c:v>
                </c:pt>
                <c:pt idx="509">
                  <c:v>2.9762288377204791</c:v>
                </c:pt>
                <c:pt idx="510">
                  <c:v>1.9536537388529271</c:v>
                </c:pt>
                <c:pt idx="511">
                  <c:v>2.2680830920645998</c:v>
                </c:pt>
                <c:pt idx="512">
                  <c:v>1.977788514429657</c:v>
                </c:pt>
                <c:pt idx="513">
                  <c:v>1.9314532058652756</c:v>
                </c:pt>
                <c:pt idx="514">
                  <c:v>2.1067322854073907</c:v>
                </c:pt>
                <c:pt idx="515">
                  <c:v>2.3741064529081384</c:v>
                </c:pt>
                <c:pt idx="516">
                  <c:v>2.8790778867476474</c:v>
                </c:pt>
                <c:pt idx="517">
                  <c:v>2.3122423668321384</c:v>
                </c:pt>
                <c:pt idx="518">
                  <c:v>2.758403120559727</c:v>
                </c:pt>
                <c:pt idx="519">
                  <c:v>1.7368513798083931</c:v>
                </c:pt>
                <c:pt idx="520">
                  <c:v>2.0484187224844872</c:v>
                </c:pt>
                <c:pt idx="521">
                  <c:v>2.1300731091838285</c:v>
                </c:pt>
                <c:pt idx="522">
                  <c:v>1.99956905655161</c:v>
                </c:pt>
                <c:pt idx="523">
                  <c:v>2.7355703381608683</c:v>
                </c:pt>
                <c:pt idx="524">
                  <c:v>2.3959569891955077</c:v>
                </c:pt>
                <c:pt idx="525">
                  <c:v>2.2859592345286761</c:v>
                </c:pt>
                <c:pt idx="526">
                  <c:v>2.4822240704645746</c:v>
                </c:pt>
                <c:pt idx="527">
                  <c:v>3.2204333704761736</c:v>
                </c:pt>
                <c:pt idx="528">
                  <c:v>2.0964655968028878</c:v>
                </c:pt>
                <c:pt idx="529">
                  <c:v>3.3932118672503591</c:v>
                </c:pt>
                <c:pt idx="530">
                  <c:v>2.3918875083048006</c:v>
                </c:pt>
                <c:pt idx="531">
                  <c:v>2.4719073344925855</c:v>
                </c:pt>
                <c:pt idx="532">
                  <c:v>3.1655545046765008</c:v>
                </c:pt>
                <c:pt idx="533">
                  <c:v>2.5630223903455929</c:v>
                </c:pt>
                <c:pt idx="534">
                  <c:v>2.9019648584640745</c:v>
                </c:pt>
                <c:pt idx="535">
                  <c:v>2.4974418625216477</c:v>
                </c:pt>
                <c:pt idx="536">
                  <c:v>3.3573207774697127</c:v>
                </c:pt>
                <c:pt idx="537">
                  <c:v>2.9649301154001448</c:v>
                </c:pt>
                <c:pt idx="538">
                  <c:v>3.8591207947746136</c:v>
                </c:pt>
                <c:pt idx="539">
                  <c:v>3.4204299434928509</c:v>
                </c:pt>
                <c:pt idx="540">
                  <c:v>1.9462901214049249</c:v>
                </c:pt>
                <c:pt idx="541">
                  <c:v>1.6841287470218564</c:v>
                </c:pt>
                <c:pt idx="542">
                  <c:v>2.4571272237966495</c:v>
                </c:pt>
                <c:pt idx="543">
                  <c:v>2.6238226097332404</c:v>
                </c:pt>
                <c:pt idx="544">
                  <c:v>3.0316120591701146</c:v>
                </c:pt>
                <c:pt idx="545">
                  <c:v>2.6781241904502338</c:v>
                </c:pt>
                <c:pt idx="546">
                  <c:v>2.0823698409883784</c:v>
                </c:pt>
                <c:pt idx="547">
                  <c:v>2.377596580810327</c:v>
                </c:pt>
                <c:pt idx="548">
                  <c:v>2.7276622587451662</c:v>
                </c:pt>
                <c:pt idx="549">
                  <c:v>2.3831851513113356</c:v>
                </c:pt>
                <c:pt idx="550">
                  <c:v>3.0586304026170996</c:v>
                </c:pt>
                <c:pt idx="551">
                  <c:v>2.197903384528852</c:v>
                </c:pt>
                <c:pt idx="552">
                  <c:v>2.8247317322672889</c:v>
                </c:pt>
                <c:pt idx="553">
                  <c:v>2.8125373997879004</c:v>
                </c:pt>
                <c:pt idx="554">
                  <c:v>2.0449765474942332</c:v>
                </c:pt>
                <c:pt idx="555">
                  <c:v>2.9106243612813736</c:v>
                </c:pt>
                <c:pt idx="556">
                  <c:v>2.5270555249278588</c:v>
                </c:pt>
                <c:pt idx="557">
                  <c:v>1.7906244149721184</c:v>
                </c:pt>
                <c:pt idx="558">
                  <c:v>1.7694979861632349</c:v>
                </c:pt>
                <c:pt idx="559">
                  <c:v>2.0864409182704309</c:v>
                </c:pt>
                <c:pt idx="560">
                  <c:v>1.789138769686778</c:v>
                </c:pt>
                <c:pt idx="561">
                  <c:v>1.3781679468810304</c:v>
                </c:pt>
                <c:pt idx="562">
                  <c:v>2.3597989682681693</c:v>
                </c:pt>
                <c:pt idx="563">
                  <c:v>1.9805155640838106</c:v>
                </c:pt>
                <c:pt idx="564">
                  <c:v>1.9967432070048776</c:v>
                </c:pt>
                <c:pt idx="565">
                  <c:v>2.5209368530547462</c:v>
                </c:pt>
                <c:pt idx="566">
                  <c:v>1.5777279731120906</c:v>
                </c:pt>
                <c:pt idx="567">
                  <c:v>1.7666887144902583</c:v>
                </c:pt>
                <c:pt idx="568">
                  <c:v>1.630890392067784</c:v>
                </c:pt>
                <c:pt idx="569">
                  <c:v>1.5937305585909938</c:v>
                </c:pt>
                <c:pt idx="570">
                  <c:v>1.5508141949294418</c:v>
                </c:pt>
                <c:pt idx="571">
                  <c:v>1.493605729995904</c:v>
                </c:pt>
                <c:pt idx="572">
                  <c:v>1.4087073349758565</c:v>
                </c:pt>
                <c:pt idx="573">
                  <c:v>1.4000236418668774</c:v>
                </c:pt>
                <c:pt idx="574">
                  <c:v>1.3035611811803915</c:v>
                </c:pt>
                <c:pt idx="575">
                  <c:v>1.0347921579122452</c:v>
                </c:pt>
                <c:pt idx="576">
                  <c:v>0.92829202720006077</c:v>
                </c:pt>
                <c:pt idx="577">
                  <c:v>0.85328543470977858</c:v>
                </c:pt>
                <c:pt idx="578">
                  <c:v>0.76668264968295174</c:v>
                </c:pt>
                <c:pt idx="579">
                  <c:v>1.0599049279709172</c:v>
                </c:pt>
                <c:pt idx="580">
                  <c:v>0.90703870342881032</c:v>
                </c:pt>
                <c:pt idx="581">
                  <c:v>0.83661307065390367</c:v>
                </c:pt>
                <c:pt idx="582">
                  <c:v>0.93192232788529927</c:v>
                </c:pt>
                <c:pt idx="583">
                  <c:v>0.9767466311113735</c:v>
                </c:pt>
                <c:pt idx="584">
                  <c:v>1.1216199399459974</c:v>
                </c:pt>
                <c:pt idx="585">
                  <c:v>1.1945437253005884</c:v>
                </c:pt>
                <c:pt idx="586">
                  <c:v>1.1517152960247294</c:v>
                </c:pt>
                <c:pt idx="587">
                  <c:v>1.1162093719074717</c:v>
                </c:pt>
                <c:pt idx="588">
                  <c:v>1.0997501709532149</c:v>
                </c:pt>
                <c:pt idx="589">
                  <c:v>1.1905937501823667</c:v>
                </c:pt>
                <c:pt idx="590">
                  <c:v>1.2404001473198378</c:v>
                </c:pt>
                <c:pt idx="591">
                  <c:v>1.1477174448802108</c:v>
                </c:pt>
                <c:pt idx="592">
                  <c:v>1.1224342969613448</c:v>
                </c:pt>
                <c:pt idx="593">
                  <c:v>1.1658506120826171</c:v>
                </c:pt>
                <c:pt idx="594">
                  <c:v>1.3283500433641944</c:v>
                </c:pt>
                <c:pt idx="595">
                  <c:v>1.406206928208475</c:v>
                </c:pt>
                <c:pt idx="596">
                  <c:v>1.3949420026576682</c:v>
                </c:pt>
                <c:pt idx="597">
                  <c:v>1.4187629261989383</c:v>
                </c:pt>
                <c:pt idx="598">
                  <c:v>1.4241266211481487</c:v>
                </c:pt>
                <c:pt idx="599">
                  <c:v>1.4320187411071885</c:v>
                </c:pt>
                <c:pt idx="600">
                  <c:v>1.4142076683261551</c:v>
                </c:pt>
                <c:pt idx="601">
                  <c:v>1.4196654640922466</c:v>
                </c:pt>
                <c:pt idx="602">
                  <c:v>1.4412955367108937</c:v>
                </c:pt>
                <c:pt idx="603">
                  <c:v>1.5501429880661557</c:v>
                </c:pt>
                <c:pt idx="604">
                  <c:v>1.5400543742317945</c:v>
                </c:pt>
                <c:pt idx="605">
                  <c:v>1.5990050015883537</c:v>
                </c:pt>
                <c:pt idx="606">
                  <c:v>1.5086343628323713</c:v>
                </c:pt>
                <c:pt idx="607">
                  <c:v>1.4865212884857677</c:v>
                </c:pt>
                <c:pt idx="608">
                  <c:v>1.470348426941579</c:v>
                </c:pt>
                <c:pt idx="609">
                  <c:v>1.4362154826678515</c:v>
                </c:pt>
                <c:pt idx="610">
                  <c:v>1.4689090744057507</c:v>
                </c:pt>
                <c:pt idx="611">
                  <c:v>1.4643834157771922</c:v>
                </c:pt>
                <c:pt idx="612">
                  <c:v>1.4699844182001942</c:v>
                </c:pt>
                <c:pt idx="613">
                  <c:v>1.4430164904339573</c:v>
                </c:pt>
                <c:pt idx="614">
                  <c:v>1.4242491563748305</c:v>
                </c:pt>
                <c:pt idx="615">
                  <c:v>1.4919520977607863</c:v>
                </c:pt>
                <c:pt idx="616">
                  <c:v>1.4495593772720381</c:v>
                </c:pt>
                <c:pt idx="617">
                  <c:v>1.396291547145593</c:v>
                </c:pt>
                <c:pt idx="618">
                  <c:v>1.2922916806192044</c:v>
                </c:pt>
                <c:pt idx="619">
                  <c:v>1.2964160287304833</c:v>
                </c:pt>
                <c:pt idx="620">
                  <c:v>1.250441061485899</c:v>
                </c:pt>
                <c:pt idx="621">
                  <c:v>1.2159140278344482</c:v>
                </c:pt>
                <c:pt idx="622">
                  <c:v>1.2459673999856324</c:v>
                </c:pt>
                <c:pt idx="623">
                  <c:v>1.3168809346775172</c:v>
                </c:pt>
                <c:pt idx="624">
                  <c:v>1.3323131528882071</c:v>
                </c:pt>
                <c:pt idx="625">
                  <c:v>1.3687686191204895</c:v>
                </c:pt>
                <c:pt idx="626">
                  <c:v>1.5816651411295723</c:v>
                </c:pt>
                <c:pt idx="627">
                  <c:v>1.5297351849883991</c:v>
                </c:pt>
                <c:pt idx="628">
                  <c:v>1.503173986523713</c:v>
                </c:pt>
                <c:pt idx="629">
                  <c:v>1.4532769222209361</c:v>
                </c:pt>
                <c:pt idx="630">
                  <c:v>1.48020303873109</c:v>
                </c:pt>
                <c:pt idx="631">
                  <c:v>1.5224710557278156</c:v>
                </c:pt>
                <c:pt idx="632">
                  <c:v>1.5410436790574507</c:v>
                </c:pt>
                <c:pt idx="633">
                  <c:v>1.4912939540842454</c:v>
                </c:pt>
                <c:pt idx="634">
                  <c:v>1.5494573557730322</c:v>
                </c:pt>
                <c:pt idx="635">
                  <c:v>1.5601876173402951</c:v>
                </c:pt>
                <c:pt idx="636">
                  <c:v>1.5918511536269961</c:v>
                </c:pt>
                <c:pt idx="637">
                  <c:v>1.5762415829463841</c:v>
                </c:pt>
                <c:pt idx="638">
                  <c:v>1.5895238530327698</c:v>
                </c:pt>
                <c:pt idx="639">
                  <c:v>1.6072684474596903</c:v>
                </c:pt>
                <c:pt idx="640">
                  <c:v>1.5801141140590729</c:v>
                </c:pt>
                <c:pt idx="641">
                  <c:v>1.5701726377693119</c:v>
                </c:pt>
                <c:pt idx="642">
                  <c:v>1.6383028719452213</c:v>
                </c:pt>
                <c:pt idx="643">
                  <c:v>1.6508048739333763</c:v>
                </c:pt>
                <c:pt idx="644">
                  <c:v>1.6933005493008091</c:v>
                </c:pt>
                <c:pt idx="645">
                  <c:v>1.7676774388523691</c:v>
                </c:pt>
                <c:pt idx="646">
                  <c:v>1.6796686528842018</c:v>
                </c:pt>
                <c:pt idx="647">
                  <c:v>1.6847612344655636</c:v>
                </c:pt>
                <c:pt idx="648">
                  <c:v>1.7168695718065872</c:v>
                </c:pt>
                <c:pt idx="649">
                  <c:v>1.6587869020916537</c:v>
                </c:pt>
                <c:pt idx="650">
                  <c:v>1.6663076619990649</c:v>
                </c:pt>
                <c:pt idx="651">
                  <c:v>1.6669090410538989</c:v>
                </c:pt>
                <c:pt idx="652">
                  <c:v>1.6503317444113663</c:v>
                </c:pt>
                <c:pt idx="653">
                  <c:v>1.6754152014946604</c:v>
                </c:pt>
                <c:pt idx="654">
                  <c:v>1.668296682591786</c:v>
                </c:pt>
                <c:pt idx="655">
                  <c:v>1.6399522746037436</c:v>
                </c:pt>
                <c:pt idx="656">
                  <c:v>1.6671661320637632</c:v>
                </c:pt>
                <c:pt idx="657">
                  <c:v>1.6556778099124068</c:v>
                </c:pt>
                <c:pt idx="658">
                  <c:v>1.6778026090645728</c:v>
                </c:pt>
                <c:pt idx="659">
                  <c:v>1.7059469184547205</c:v>
                </c:pt>
                <c:pt idx="660">
                  <c:v>1.7299505028561761</c:v>
                </c:pt>
                <c:pt idx="661">
                  <c:v>1.7072790591194864</c:v>
                </c:pt>
                <c:pt idx="662">
                  <c:v>1.7396067009590974</c:v>
                </c:pt>
                <c:pt idx="663">
                  <c:v>1.7373408625448703</c:v>
                </c:pt>
                <c:pt idx="664">
                  <c:v>1.7379388645003702</c:v>
                </c:pt>
                <c:pt idx="665">
                  <c:v>1.7900304747640174</c:v>
                </c:pt>
                <c:pt idx="666">
                  <c:v>1.8542653894390908</c:v>
                </c:pt>
                <c:pt idx="667">
                  <c:v>1.7507626786424682</c:v>
                </c:pt>
                <c:pt idx="668">
                  <c:v>1.7382699808403463</c:v>
                </c:pt>
                <c:pt idx="669">
                  <c:v>1.625405316369686</c:v>
                </c:pt>
                <c:pt idx="670">
                  <c:v>1.6673968927116249</c:v>
                </c:pt>
                <c:pt idx="671">
                  <c:v>1.6562325732707377</c:v>
                </c:pt>
                <c:pt idx="672">
                  <c:v>1.6540087691113929</c:v>
                </c:pt>
                <c:pt idx="673">
                  <c:v>1.6123436422849211</c:v>
                </c:pt>
                <c:pt idx="674">
                  <c:v>1.6377766884189342</c:v>
                </c:pt>
                <c:pt idx="675">
                  <c:v>1.6945455633369528</c:v>
                </c:pt>
                <c:pt idx="676">
                  <c:v>1.7516140011331585</c:v>
                </c:pt>
                <c:pt idx="677">
                  <c:v>1.7189532325026624</c:v>
                </c:pt>
                <c:pt idx="678">
                  <c:v>1.7159491383210717</c:v>
                </c:pt>
                <c:pt idx="679">
                  <c:v>1.731016909685398</c:v>
                </c:pt>
                <c:pt idx="680">
                  <c:v>1.7192501454388891</c:v>
                </c:pt>
                <c:pt idx="681">
                  <c:v>1.7235526931184415</c:v>
                </c:pt>
                <c:pt idx="682">
                  <c:v>1.7741618645000599</c:v>
                </c:pt>
                <c:pt idx="683">
                  <c:v>1.7736232810164547</c:v>
                </c:pt>
                <c:pt idx="684">
                  <c:v>1.7467079027527663</c:v>
                </c:pt>
                <c:pt idx="685">
                  <c:v>1.7341169841576329</c:v>
                </c:pt>
                <c:pt idx="686">
                  <c:v>1.7214030403319247</c:v>
                </c:pt>
                <c:pt idx="687">
                  <c:v>1.8654380974084617</c:v>
                </c:pt>
                <c:pt idx="688">
                  <c:v>1.8386753762100694</c:v>
                </c:pt>
                <c:pt idx="689">
                  <c:v>1.7984690326063233</c:v>
                </c:pt>
                <c:pt idx="690">
                  <c:v>1.7265572078886597</c:v>
                </c:pt>
                <c:pt idx="691">
                  <c:v>1.738311100470999</c:v>
                </c:pt>
                <c:pt idx="692">
                  <c:v>1.6923738977017992</c:v>
                </c:pt>
                <c:pt idx="693">
                  <c:v>1.6814260630944093</c:v>
                </c:pt>
                <c:pt idx="694">
                  <c:v>1.7114232652462207</c:v>
                </c:pt>
                <c:pt idx="695">
                  <c:v>1.6667711372983278</c:v>
                </c:pt>
                <c:pt idx="696">
                  <c:v>1.6784904667148917</c:v>
                </c:pt>
                <c:pt idx="697">
                  <c:v>1.7042626557754958</c:v>
                </c:pt>
                <c:pt idx="698">
                  <c:v>1.682133471807334</c:v>
                </c:pt>
                <c:pt idx="699">
                  <c:v>1.7140277628886913</c:v>
                </c:pt>
                <c:pt idx="700">
                  <c:v>1.6649740170983116</c:v>
                </c:pt>
                <c:pt idx="701">
                  <c:v>1.6850170008410894</c:v>
                </c:pt>
                <c:pt idx="702">
                  <c:v>1.6332384536024751</c:v>
                </c:pt>
                <c:pt idx="703">
                  <c:v>1.6538246169538755</c:v>
                </c:pt>
                <c:pt idx="704">
                  <c:v>1.6531610174655418</c:v>
                </c:pt>
                <c:pt idx="705">
                  <c:v>1.6349938622007045</c:v>
                </c:pt>
                <c:pt idx="706">
                  <c:v>1.647559697240774</c:v>
                </c:pt>
                <c:pt idx="707">
                  <c:v>1.7088914125244139</c:v>
                </c:pt>
                <c:pt idx="708">
                  <c:v>1.7545607509466881</c:v>
                </c:pt>
                <c:pt idx="709">
                  <c:v>1.6840005027545715</c:v>
                </c:pt>
                <c:pt idx="710">
                  <c:v>1.5275870178571829</c:v>
                </c:pt>
                <c:pt idx="711">
                  <c:v>1.542550690564428</c:v>
                </c:pt>
                <c:pt idx="712">
                  <c:v>1.6011844148199759</c:v>
                </c:pt>
                <c:pt idx="713">
                  <c:v>1.6192087714910213</c:v>
                </c:pt>
                <c:pt idx="714">
                  <c:v>1.6568541634360487</c:v>
                </c:pt>
                <c:pt idx="715">
                  <c:v>1.6994625000042209</c:v>
                </c:pt>
                <c:pt idx="716">
                  <c:v>1.6892886897741111</c:v>
                </c:pt>
                <c:pt idx="717">
                  <c:v>1.7265243119672653</c:v>
                </c:pt>
                <c:pt idx="718">
                  <c:v>1.7371613609356593</c:v>
                </c:pt>
                <c:pt idx="719">
                  <c:v>1.7230714285557145</c:v>
                </c:pt>
                <c:pt idx="720">
                  <c:v>1.6657129953462795</c:v>
                </c:pt>
                <c:pt idx="721">
                  <c:v>1.6498138685763579</c:v>
                </c:pt>
                <c:pt idx="722">
                  <c:v>1.6442284833387695</c:v>
                </c:pt>
                <c:pt idx="723">
                  <c:v>1.6535970714951336</c:v>
                </c:pt>
                <c:pt idx="724">
                  <c:v>1.6595069773397857</c:v>
                </c:pt>
                <c:pt idx="725">
                  <c:v>1.6410807317083478</c:v>
                </c:pt>
                <c:pt idx="726">
                  <c:v>1.5697619680225674</c:v>
                </c:pt>
                <c:pt idx="727">
                  <c:v>1.6242596879726494</c:v>
                </c:pt>
                <c:pt idx="728">
                  <c:v>1.6599961624033834</c:v>
                </c:pt>
                <c:pt idx="729">
                  <c:v>1.6187241732340514</c:v>
                </c:pt>
                <c:pt idx="730">
                  <c:v>1.5865796998246997</c:v>
                </c:pt>
                <c:pt idx="731">
                  <c:v>1.5058063160311348</c:v>
                </c:pt>
                <c:pt idx="732">
                  <c:v>1.4730179130457801</c:v>
                </c:pt>
                <c:pt idx="733">
                  <c:v>1.4939733901770946</c:v>
                </c:pt>
                <c:pt idx="734">
                  <c:v>1.4640683062393642</c:v>
                </c:pt>
                <c:pt idx="735">
                  <c:v>1.5058424882972226</c:v>
                </c:pt>
                <c:pt idx="736">
                  <c:v>1.4940893080932034</c:v>
                </c:pt>
                <c:pt idx="737">
                  <c:v>1.5627630219966424</c:v>
                </c:pt>
                <c:pt idx="738">
                  <c:v>1.579998734711402</c:v>
                </c:pt>
                <c:pt idx="739">
                  <c:v>1.6149332209056166</c:v>
                </c:pt>
                <c:pt idx="740">
                  <c:v>1.6199937257175709</c:v>
                </c:pt>
                <c:pt idx="741">
                  <c:v>1.6390399554129478</c:v>
                </c:pt>
                <c:pt idx="742">
                  <c:v>1.6108377696678917</c:v>
                </c:pt>
                <c:pt idx="743">
                  <c:v>1.5786598551368829</c:v>
                </c:pt>
                <c:pt idx="744">
                  <c:v>1.5942964641314148</c:v>
                </c:pt>
                <c:pt idx="745">
                  <c:v>1.5408432075028737</c:v>
                </c:pt>
                <c:pt idx="746">
                  <c:v>1.5804588822221675</c:v>
                </c:pt>
                <c:pt idx="747">
                  <c:v>1.5342483140073715</c:v>
                </c:pt>
                <c:pt idx="748">
                  <c:v>1.6218031683278573</c:v>
                </c:pt>
                <c:pt idx="749">
                  <c:v>1.6196292372440875</c:v>
                </c:pt>
                <c:pt idx="750">
                  <c:v>1.5499819105553818</c:v>
                </c:pt>
                <c:pt idx="751">
                  <c:v>1.5040479974504046</c:v>
                </c:pt>
                <c:pt idx="752">
                  <c:v>1.5008046356067342</c:v>
                </c:pt>
                <c:pt idx="753">
                  <c:v>1.4971885208661821</c:v>
                </c:pt>
                <c:pt idx="754">
                  <c:v>1.4915706465987941</c:v>
                </c:pt>
                <c:pt idx="755">
                  <c:v>1.4526355127642041</c:v>
                </c:pt>
                <c:pt idx="756">
                  <c:v>1.4084100679231566</c:v>
                </c:pt>
                <c:pt idx="757">
                  <c:v>1.3858050534442397</c:v>
                </c:pt>
                <c:pt idx="758">
                  <c:v>1.3756950753516533</c:v>
                </c:pt>
                <c:pt idx="759">
                  <c:v>1.3801190845676876</c:v>
                </c:pt>
                <c:pt idx="760">
                  <c:v>1.3559803501726855</c:v>
                </c:pt>
                <c:pt idx="761">
                  <c:v>1.3393270354313018</c:v>
                </c:pt>
                <c:pt idx="762">
                  <c:v>1.3243233491131705</c:v>
                </c:pt>
                <c:pt idx="763">
                  <c:v>1.3573344696404925</c:v>
                </c:pt>
                <c:pt idx="764">
                  <c:v>1.3073730747554442</c:v>
                </c:pt>
                <c:pt idx="765">
                  <c:v>1.2981369592769383</c:v>
                </c:pt>
                <c:pt idx="766">
                  <c:v>1.2838263150882501</c:v>
                </c:pt>
                <c:pt idx="767">
                  <c:v>1.298353897659476</c:v>
                </c:pt>
                <c:pt idx="768">
                  <c:v>1.4296495295854006</c:v>
                </c:pt>
                <c:pt idx="769">
                  <c:v>1.4264649299912573</c:v>
                </c:pt>
                <c:pt idx="770">
                  <c:v>1.4106475555126756</c:v>
                </c:pt>
                <c:pt idx="771">
                  <c:v>1.3973314167473316</c:v>
                </c:pt>
                <c:pt idx="772">
                  <c:v>1.4564468045955692</c:v>
                </c:pt>
                <c:pt idx="773">
                  <c:v>1.4770643241272015</c:v>
                </c:pt>
                <c:pt idx="774">
                  <c:v>1.4186988085200378</c:v>
                </c:pt>
                <c:pt idx="775">
                  <c:v>1.4377474906621752</c:v>
                </c:pt>
                <c:pt idx="776">
                  <c:v>1.4318052084767119</c:v>
                </c:pt>
                <c:pt idx="777">
                  <c:v>1.4163048421440885</c:v>
                </c:pt>
                <c:pt idx="778">
                  <c:v>1.4003356050990583</c:v>
                </c:pt>
                <c:pt idx="779">
                  <c:v>1.4288048225491936</c:v>
                </c:pt>
                <c:pt idx="780">
                  <c:v>1.4415800587967846</c:v>
                </c:pt>
                <c:pt idx="781">
                  <c:v>1.445676718262624</c:v>
                </c:pt>
                <c:pt idx="782">
                  <c:v>1.4467783381171766</c:v>
                </c:pt>
                <c:pt idx="783">
                  <c:v>1.4748391703216945</c:v>
                </c:pt>
                <c:pt idx="784">
                  <c:v>1.4746936549502498</c:v>
                </c:pt>
                <c:pt idx="785">
                  <c:v>1.4435644937974428</c:v>
                </c:pt>
                <c:pt idx="786">
                  <c:v>1.4406991235523738</c:v>
                </c:pt>
                <c:pt idx="787">
                  <c:v>1.3962035671899953</c:v>
                </c:pt>
                <c:pt idx="788">
                  <c:v>1.5096620122510132</c:v>
                </c:pt>
                <c:pt idx="789">
                  <c:v>1.4860535506812522</c:v>
                </c:pt>
                <c:pt idx="790">
                  <c:v>1.4631281695688272</c:v>
                </c:pt>
                <c:pt idx="791">
                  <c:v>1.4479376112377393</c:v>
                </c:pt>
                <c:pt idx="792">
                  <c:v>1.3654112733332735</c:v>
                </c:pt>
                <c:pt idx="793">
                  <c:v>1.3765790828999453</c:v>
                </c:pt>
                <c:pt idx="794">
                  <c:v>1.3865070896241769</c:v>
                </c:pt>
                <c:pt idx="795">
                  <c:v>1.3908563961867841</c:v>
                </c:pt>
                <c:pt idx="796">
                  <c:v>1.3695202850901738</c:v>
                </c:pt>
                <c:pt idx="797">
                  <c:v>1.3475174614207208</c:v>
                </c:pt>
                <c:pt idx="798">
                  <c:v>1.3572582225897014</c:v>
                </c:pt>
                <c:pt idx="799">
                  <c:v>1.4045448263105336</c:v>
                </c:pt>
                <c:pt idx="800">
                  <c:v>1.3246900527872332</c:v>
                </c:pt>
                <c:pt idx="801">
                  <c:v>1.4568168782643278</c:v>
                </c:pt>
                <c:pt idx="802">
                  <c:v>1.4961060599266727</c:v>
                </c:pt>
                <c:pt idx="803">
                  <c:v>1.5390786179001847</c:v>
                </c:pt>
                <c:pt idx="804">
                  <c:v>1.6239443135033937</c:v>
                </c:pt>
                <c:pt idx="805">
                  <c:v>1.6563745418230393</c:v>
                </c:pt>
                <c:pt idx="806">
                  <c:v>1.8502663303006044</c:v>
                </c:pt>
                <c:pt idx="807">
                  <c:v>1.6321823189849018</c:v>
                </c:pt>
                <c:pt idx="808">
                  <c:v>1.6915484310588567</c:v>
                </c:pt>
                <c:pt idx="809">
                  <c:v>1.8484992946406904</c:v>
                </c:pt>
                <c:pt idx="810">
                  <c:v>1.8511721225901772</c:v>
                </c:pt>
                <c:pt idx="811">
                  <c:v>1.8674533311240717</c:v>
                </c:pt>
                <c:pt idx="812">
                  <c:v>1.7489676326609058</c:v>
                </c:pt>
                <c:pt idx="813">
                  <c:v>1.6593065633686972</c:v>
                </c:pt>
                <c:pt idx="814">
                  <c:v>1.6881918550411175</c:v>
                </c:pt>
                <c:pt idx="815">
                  <c:v>1.5737219713129913</c:v>
                </c:pt>
                <c:pt idx="816">
                  <c:v>1.561436835015543</c:v>
                </c:pt>
                <c:pt idx="817">
                  <c:v>1.6026940050572511</c:v>
                </c:pt>
                <c:pt idx="818">
                  <c:v>1.5656632030267106</c:v>
                </c:pt>
                <c:pt idx="819">
                  <c:v>1.5628966414592438</c:v>
                </c:pt>
                <c:pt idx="820">
                  <c:v>1.4631407187474945</c:v>
                </c:pt>
                <c:pt idx="821">
                  <c:v>1.4655207367898719</c:v>
                </c:pt>
                <c:pt idx="822">
                  <c:v>1.3317182858299867</c:v>
                </c:pt>
                <c:pt idx="823">
                  <c:v>1.4590797972979064</c:v>
                </c:pt>
                <c:pt idx="824">
                  <c:v>1.3841206778377932</c:v>
                </c:pt>
                <c:pt idx="825">
                  <c:v>1.5017494329381844</c:v>
                </c:pt>
                <c:pt idx="826">
                  <c:v>1.6584204937095508</c:v>
                </c:pt>
                <c:pt idx="827">
                  <c:v>1.251232010193372</c:v>
                </c:pt>
                <c:pt idx="828">
                  <c:v>0.88708434855324581</c:v>
                </c:pt>
                <c:pt idx="829">
                  <c:v>0.83818737186174919</c:v>
                </c:pt>
                <c:pt idx="830">
                  <c:v>1.0463623232435004</c:v>
                </c:pt>
                <c:pt idx="831">
                  <c:v>1.5026361266924251</c:v>
                </c:pt>
                <c:pt idx="832">
                  <c:v>0.88228083228101672</c:v>
                </c:pt>
                <c:pt idx="833">
                  <c:v>0.75768205289752033</c:v>
                </c:pt>
                <c:pt idx="834">
                  <c:v>0.89076750721660702</c:v>
                </c:pt>
                <c:pt idx="835">
                  <c:v>0.93880886281102494</c:v>
                </c:pt>
                <c:pt idx="836">
                  <c:v>1.1645334771424745</c:v>
                </c:pt>
                <c:pt idx="837">
                  <c:v>1.1257439246211771</c:v>
                </c:pt>
                <c:pt idx="838">
                  <c:v>1.0549991006997617</c:v>
                </c:pt>
                <c:pt idx="839">
                  <c:v>0.91455252868039749</c:v>
                </c:pt>
                <c:pt idx="840">
                  <c:v>0.99489964869712166</c:v>
                </c:pt>
                <c:pt idx="841">
                  <c:v>0.85303760839101872</c:v>
                </c:pt>
                <c:pt idx="842">
                  <c:v>1.0199651137342916</c:v>
                </c:pt>
                <c:pt idx="843">
                  <c:v>0.80363410994084383</c:v>
                </c:pt>
                <c:pt idx="844">
                  <c:v>0.78858435957120387</c:v>
                </c:pt>
                <c:pt idx="845">
                  <c:v>0.78720813873526529</c:v>
                </c:pt>
                <c:pt idx="846">
                  <c:v>0.48409186433335222</c:v>
                </c:pt>
                <c:pt idx="847">
                  <c:v>0.46927883947638249</c:v>
                </c:pt>
                <c:pt idx="848">
                  <c:v>0.60244562388112866</c:v>
                </c:pt>
                <c:pt idx="849">
                  <c:v>0.71439763675113499</c:v>
                </c:pt>
                <c:pt idx="850">
                  <c:v>1.5495939345818437</c:v>
                </c:pt>
                <c:pt idx="851">
                  <c:v>1.3575674608614408</c:v>
                </c:pt>
                <c:pt idx="852">
                  <c:v>1.5153218976566636</c:v>
                </c:pt>
                <c:pt idx="853">
                  <c:v>1.8040811583898742</c:v>
                </c:pt>
                <c:pt idx="854">
                  <c:v>2.2668341509823104</c:v>
                </c:pt>
                <c:pt idx="855">
                  <c:v>2.6964172219679141</c:v>
                </c:pt>
                <c:pt idx="856">
                  <c:v>2.4347976327110024</c:v>
                </c:pt>
                <c:pt idx="857">
                  <c:v>1.3421236116193527</c:v>
                </c:pt>
                <c:pt idx="858">
                  <c:v>0.85560438759929636</c:v>
                </c:pt>
                <c:pt idx="859">
                  <c:v>1.3013891954608174</c:v>
                </c:pt>
                <c:pt idx="860">
                  <c:v>2.1996277374227846</c:v>
                </c:pt>
                <c:pt idx="861">
                  <c:v>1.7475538186284574</c:v>
                </c:pt>
                <c:pt idx="862">
                  <c:v>0.86255628208953727</c:v>
                </c:pt>
                <c:pt idx="863">
                  <c:v>0.68715939963131945</c:v>
                </c:pt>
                <c:pt idx="864">
                  <c:v>1.3926336290813821</c:v>
                </c:pt>
                <c:pt idx="865">
                  <c:v>2.3957047497000148</c:v>
                </c:pt>
                <c:pt idx="866">
                  <c:v>2.8418710131314877</c:v>
                </c:pt>
                <c:pt idx="867">
                  <c:v>2.692307941691169</c:v>
                </c:pt>
                <c:pt idx="868">
                  <c:v>2.8448717116487394</c:v>
                </c:pt>
                <c:pt idx="869">
                  <c:v>3.391315171280477</c:v>
                </c:pt>
                <c:pt idx="870">
                  <c:v>2.6411923595471287</c:v>
                </c:pt>
                <c:pt idx="871">
                  <c:v>1.7396645182615165</c:v>
                </c:pt>
                <c:pt idx="872">
                  <c:v>0.96706540553905229</c:v>
                </c:pt>
                <c:pt idx="873">
                  <c:v>1.0829938710052345</c:v>
                </c:pt>
                <c:pt idx="874">
                  <c:v>1.3851722303339644</c:v>
                </c:pt>
                <c:pt idx="875">
                  <c:v>1.3015212588528038</c:v>
                </c:pt>
                <c:pt idx="876">
                  <c:v>0.82259514819777479</c:v>
                </c:pt>
                <c:pt idx="877">
                  <c:v>0.89361561756371111</c:v>
                </c:pt>
                <c:pt idx="878">
                  <c:v>1.1053715636265351</c:v>
                </c:pt>
                <c:pt idx="879">
                  <c:v>1.2054578862694461</c:v>
                </c:pt>
                <c:pt idx="880">
                  <c:v>1.2574097978312073</c:v>
                </c:pt>
                <c:pt idx="881">
                  <c:v>1.3964732866985403</c:v>
                </c:pt>
                <c:pt idx="882">
                  <c:v>1.5499417759375615</c:v>
                </c:pt>
                <c:pt idx="883">
                  <c:v>1.3972730651128196</c:v>
                </c:pt>
                <c:pt idx="884">
                  <c:v>1.3135828921283368</c:v>
                </c:pt>
                <c:pt idx="885">
                  <c:v>1.3143627447286472</c:v>
                </c:pt>
                <c:pt idx="886">
                  <c:v>1.3414248587069646</c:v>
                </c:pt>
                <c:pt idx="887">
                  <c:v>1.3629371134412391</c:v>
                </c:pt>
                <c:pt idx="888">
                  <c:v>1.3124044578973049</c:v>
                </c:pt>
                <c:pt idx="889">
                  <c:v>1.3155597199399631</c:v>
                </c:pt>
                <c:pt idx="890">
                  <c:v>1.1886223494841572</c:v>
                </c:pt>
                <c:pt idx="891">
                  <c:v>1.1583395026172014</c:v>
                </c:pt>
                <c:pt idx="892">
                  <c:v>1.2771401467054437</c:v>
                </c:pt>
                <c:pt idx="893">
                  <c:v>1.387624167061297</c:v>
                </c:pt>
                <c:pt idx="894">
                  <c:v>1.367412784472507</c:v>
                </c:pt>
                <c:pt idx="895">
                  <c:v>1.3619655773607899</c:v>
                </c:pt>
                <c:pt idx="896">
                  <c:v>1.4495110145993244</c:v>
                </c:pt>
                <c:pt idx="897">
                  <c:v>1.4825023083770108</c:v>
                </c:pt>
                <c:pt idx="898">
                  <c:v>1.5218349743144186</c:v>
                </c:pt>
                <c:pt idx="899">
                  <c:v>1.4731045243705585</c:v>
                </c:pt>
                <c:pt idx="900">
                  <c:v>1.4958175785467749</c:v>
                </c:pt>
                <c:pt idx="901">
                  <c:v>1.5362565224110289</c:v>
                </c:pt>
                <c:pt idx="902">
                  <c:v>1.4888417804657472</c:v>
                </c:pt>
                <c:pt idx="903">
                  <c:v>1.5170601929962995</c:v>
                </c:pt>
                <c:pt idx="904">
                  <c:v>1.4631603099207606</c:v>
                </c:pt>
                <c:pt idx="905">
                  <c:v>1.3955305483773854</c:v>
                </c:pt>
                <c:pt idx="906">
                  <c:v>1.3468716566355441</c:v>
                </c:pt>
                <c:pt idx="907">
                  <c:v>1.3069367307779083</c:v>
                </c:pt>
                <c:pt idx="908">
                  <c:v>1.2206167359632627</c:v>
                </c:pt>
                <c:pt idx="909">
                  <c:v>1.2612852352361548</c:v>
                </c:pt>
                <c:pt idx="910">
                  <c:v>1.2612466240284181</c:v>
                </c:pt>
                <c:pt idx="911">
                  <c:v>1.2938304361703084</c:v>
                </c:pt>
                <c:pt idx="912">
                  <c:v>1.3286018981041958</c:v>
                </c:pt>
                <c:pt idx="913">
                  <c:v>1.3233669892322186</c:v>
                </c:pt>
                <c:pt idx="914">
                  <c:v>1.3302243598119192</c:v>
                </c:pt>
                <c:pt idx="915">
                  <c:v>1.5104886116412526</c:v>
                </c:pt>
                <c:pt idx="916">
                  <c:v>1.2868848643555242</c:v>
                </c:pt>
                <c:pt idx="917">
                  <c:v>1.2201571516863166</c:v>
                </c:pt>
                <c:pt idx="918">
                  <c:v>1.2325406711732103</c:v>
                </c:pt>
                <c:pt idx="919">
                  <c:v>1.2682466644269033</c:v>
                </c:pt>
                <c:pt idx="920">
                  <c:v>1.2864884793855895</c:v>
                </c:pt>
                <c:pt idx="921">
                  <c:v>1.2756237369310965</c:v>
                </c:pt>
                <c:pt idx="922">
                  <c:v>1.2773114291580006</c:v>
                </c:pt>
                <c:pt idx="923">
                  <c:v>1.3505861029402921</c:v>
                </c:pt>
                <c:pt idx="924">
                  <c:v>1.236124963641235</c:v>
                </c:pt>
                <c:pt idx="925">
                  <c:v>1.1937432976395794</c:v>
                </c:pt>
                <c:pt idx="926">
                  <c:v>1.2435936174965534</c:v>
                </c:pt>
                <c:pt idx="927">
                  <c:v>1.2613065225010287</c:v>
                </c:pt>
                <c:pt idx="928">
                  <c:v>1.2635998394125922</c:v>
                </c:pt>
                <c:pt idx="929">
                  <c:v>1.2664342228292267</c:v>
                </c:pt>
                <c:pt idx="930">
                  <c:v>1.2612671520888792</c:v>
                </c:pt>
                <c:pt idx="931">
                  <c:v>1.2831674376373563</c:v>
                </c:pt>
                <c:pt idx="932">
                  <c:v>1.3025859494197958</c:v>
                </c:pt>
                <c:pt idx="933">
                  <c:v>1.3069161662107356</c:v>
                </c:pt>
                <c:pt idx="934">
                  <c:v>1.3134180091341472</c:v>
                </c:pt>
                <c:pt idx="935">
                  <c:v>1.3483892158203206</c:v>
                </c:pt>
                <c:pt idx="936">
                  <c:v>1.3792551787238589</c:v>
                </c:pt>
                <c:pt idx="937">
                  <c:v>1.4093363223552249</c:v>
                </c:pt>
                <c:pt idx="938">
                  <c:v>1.3975193055427533</c:v>
                </c:pt>
                <c:pt idx="939">
                  <c:v>1.3901741946160233</c:v>
                </c:pt>
                <c:pt idx="940">
                  <c:v>1.2875937674189739</c:v>
                </c:pt>
                <c:pt idx="941">
                  <c:v>1.1514547544128193</c:v>
                </c:pt>
                <c:pt idx="942">
                  <c:v>1.0177860967693613</c:v>
                </c:pt>
                <c:pt idx="943">
                  <c:v>1.3437430941259252</c:v>
                </c:pt>
                <c:pt idx="944">
                  <c:v>1.8308078292114043</c:v>
                </c:pt>
                <c:pt idx="945">
                  <c:v>2.8523561903321739</c:v>
                </c:pt>
                <c:pt idx="946">
                  <c:v>2.807981757732513</c:v>
                </c:pt>
                <c:pt idx="947">
                  <c:v>2.6491114208728761</c:v>
                </c:pt>
                <c:pt idx="948">
                  <c:v>2.661683213010837</c:v>
                </c:pt>
                <c:pt idx="949">
                  <c:v>1.3751944869257959</c:v>
                </c:pt>
                <c:pt idx="950">
                  <c:v>1.3528993842223125</c:v>
                </c:pt>
                <c:pt idx="951">
                  <c:v>1.3300672334895636</c:v>
                </c:pt>
                <c:pt idx="952">
                  <c:v>1.3540341334266779</c:v>
                </c:pt>
                <c:pt idx="953">
                  <c:v>1.3418700379653501</c:v>
                </c:pt>
                <c:pt idx="954">
                  <c:v>1.4229930189355846</c:v>
                </c:pt>
                <c:pt idx="955">
                  <c:v>1.478442645907323</c:v>
                </c:pt>
                <c:pt idx="956">
                  <c:v>1.5481527963076531</c:v>
                </c:pt>
                <c:pt idx="957">
                  <c:v>1.5953687900341715</c:v>
                </c:pt>
                <c:pt idx="958">
                  <c:v>1.5036252602210223</c:v>
                </c:pt>
                <c:pt idx="959">
                  <c:v>1.6208298881921417</c:v>
                </c:pt>
                <c:pt idx="960">
                  <c:v>1.633497186764048</c:v>
                </c:pt>
                <c:pt idx="961">
                  <c:v>1.6764433309658284</c:v>
                </c:pt>
                <c:pt idx="962">
                  <c:v>1.8913374973243233</c:v>
                </c:pt>
                <c:pt idx="963">
                  <c:v>2.0990635131369477</c:v>
                </c:pt>
                <c:pt idx="964">
                  <c:v>1.9703935452422079</c:v>
                </c:pt>
                <c:pt idx="965">
                  <c:v>2.7925570891873126</c:v>
                </c:pt>
                <c:pt idx="966">
                  <c:v>1.8025950417356069</c:v>
                </c:pt>
                <c:pt idx="967">
                  <c:v>1.6777314735600057</c:v>
                </c:pt>
                <c:pt idx="968">
                  <c:v>1.696200855311979</c:v>
                </c:pt>
                <c:pt idx="969">
                  <c:v>1.5838017936062081</c:v>
                </c:pt>
                <c:pt idx="970">
                  <c:v>1.5418994140466784</c:v>
                </c:pt>
                <c:pt idx="971">
                  <c:v>1.5298307759370984</c:v>
                </c:pt>
                <c:pt idx="972">
                  <c:v>1.9350018230133139</c:v>
                </c:pt>
                <c:pt idx="973">
                  <c:v>1.9182628933689698</c:v>
                </c:pt>
                <c:pt idx="974">
                  <c:v>1.8872165357105855</c:v>
                </c:pt>
                <c:pt idx="975">
                  <c:v>1.8039836700713858</c:v>
                </c:pt>
                <c:pt idx="976">
                  <c:v>1.3060731499143359</c:v>
                </c:pt>
                <c:pt idx="977">
                  <c:v>1.7391216575584296</c:v>
                </c:pt>
                <c:pt idx="978">
                  <c:v>1.39854950561378</c:v>
                </c:pt>
                <c:pt idx="979">
                  <c:v>1.3596546531959688</c:v>
                </c:pt>
                <c:pt idx="980">
                  <c:v>1.2555902001940333</c:v>
                </c:pt>
                <c:pt idx="981">
                  <c:v>1.3614869094075988</c:v>
                </c:pt>
                <c:pt idx="982">
                  <c:v>2.2832993376720663</c:v>
                </c:pt>
                <c:pt idx="983">
                  <c:v>1.8383515380614803</c:v>
                </c:pt>
                <c:pt idx="984">
                  <c:v>1.9421792017135009</c:v>
                </c:pt>
                <c:pt idx="985">
                  <c:v>1.3249638903619698</c:v>
                </c:pt>
                <c:pt idx="986">
                  <c:v>1.2949945742387154</c:v>
                </c:pt>
                <c:pt idx="987">
                  <c:v>1.1986276752582599</c:v>
                </c:pt>
                <c:pt idx="988">
                  <c:v>1.2023270501283221</c:v>
                </c:pt>
                <c:pt idx="989">
                  <c:v>1.1330509427430924</c:v>
                </c:pt>
                <c:pt idx="990">
                  <c:v>1.0724874205566071</c:v>
                </c:pt>
                <c:pt idx="991">
                  <c:v>1.3707690575613813</c:v>
                </c:pt>
                <c:pt idx="992">
                  <c:v>1.4353412529979124</c:v>
                </c:pt>
                <c:pt idx="993">
                  <c:v>1.3983914425861927</c:v>
                </c:pt>
                <c:pt idx="994">
                  <c:v>1.5329004679855927</c:v>
                </c:pt>
                <c:pt idx="995">
                  <c:v>1.4852573133489781</c:v>
                </c:pt>
                <c:pt idx="996">
                  <c:v>1.5827803880362943</c:v>
                </c:pt>
                <c:pt idx="997">
                  <c:v>1.2831227314389981</c:v>
                </c:pt>
                <c:pt idx="998">
                  <c:v>1.0523655624671568</c:v>
                </c:pt>
                <c:pt idx="999">
                  <c:v>1.7080990379565817</c:v>
                </c:pt>
                <c:pt idx="1000">
                  <c:v>2.0215403497999085</c:v>
                </c:pt>
                <c:pt idx="1001">
                  <c:v>1.9234615325168742</c:v>
                </c:pt>
                <c:pt idx="1002">
                  <c:v>3.7368510795602696</c:v>
                </c:pt>
                <c:pt idx="1003">
                  <c:v>1.2684984087718199</c:v>
                </c:pt>
                <c:pt idx="1004">
                  <c:v>1.6514427496241102</c:v>
                </c:pt>
                <c:pt idx="1005">
                  <c:v>2.0541228461703898</c:v>
                </c:pt>
                <c:pt idx="1006">
                  <c:v>2.2085451712674851</c:v>
                </c:pt>
                <c:pt idx="1007">
                  <c:v>2.2731902308708087</c:v>
                </c:pt>
                <c:pt idx="1008">
                  <c:v>2.1553991451525012</c:v>
                </c:pt>
                <c:pt idx="1009">
                  <c:v>2.4431747354332352</c:v>
                </c:pt>
                <c:pt idx="1010">
                  <c:v>1.5861424946023779</c:v>
                </c:pt>
                <c:pt idx="1011">
                  <c:v>1.5496668299109757</c:v>
                </c:pt>
                <c:pt idx="1012">
                  <c:v>1.5216941195191287</c:v>
                </c:pt>
                <c:pt idx="1013">
                  <c:v>1.4829725084697665</c:v>
                </c:pt>
                <c:pt idx="1014">
                  <c:v>1.5101806246367084</c:v>
                </c:pt>
                <c:pt idx="1015">
                  <c:v>1.4429314435940352</c:v>
                </c:pt>
                <c:pt idx="1016">
                  <c:v>1.3562410173856874</c:v>
                </c:pt>
                <c:pt idx="1017">
                  <c:v>1.4396150494010007</c:v>
                </c:pt>
                <c:pt idx="1018">
                  <c:v>1.3138607195730942</c:v>
                </c:pt>
                <c:pt idx="1019">
                  <c:v>1.3763139937538438</c:v>
                </c:pt>
                <c:pt idx="1020">
                  <c:v>1.3141940426524541</c:v>
                </c:pt>
                <c:pt idx="1021">
                  <c:v>1.2460173063980471</c:v>
                </c:pt>
                <c:pt idx="1022">
                  <c:v>1.4860862768404879</c:v>
                </c:pt>
                <c:pt idx="1023">
                  <c:v>1.5692154381284531</c:v>
                </c:pt>
                <c:pt idx="1024">
                  <c:v>1.6092640689808657</c:v>
                </c:pt>
                <c:pt idx="1025">
                  <c:v>1.5659681339323277</c:v>
                </c:pt>
                <c:pt idx="1026">
                  <c:v>1.5369094854543339</c:v>
                </c:pt>
                <c:pt idx="1027">
                  <c:v>1.4824472356773555</c:v>
                </c:pt>
                <c:pt idx="1028">
                  <c:v>1.43568497510951</c:v>
                </c:pt>
                <c:pt idx="1029">
                  <c:v>1.4703032619822431</c:v>
                </c:pt>
                <c:pt idx="1030">
                  <c:v>1.383098622510484</c:v>
                </c:pt>
                <c:pt idx="1031">
                  <c:v>1.4471962052026732</c:v>
                </c:pt>
                <c:pt idx="1032">
                  <c:v>1.3561074299798996</c:v>
                </c:pt>
                <c:pt idx="1033">
                  <c:v>1.3822581783129275</c:v>
                </c:pt>
                <c:pt idx="1034">
                  <c:v>1.4004419740701803</c:v>
                </c:pt>
                <c:pt idx="1035">
                  <c:v>1.4230618316116932</c:v>
                </c:pt>
                <c:pt idx="1036">
                  <c:v>1.4659741964477535</c:v>
                </c:pt>
                <c:pt idx="1037">
                  <c:v>1.4502982234335939</c:v>
                </c:pt>
                <c:pt idx="1038">
                  <c:v>1.4334124275064937</c:v>
                </c:pt>
                <c:pt idx="1039">
                  <c:v>1.4304662311326048</c:v>
                </c:pt>
                <c:pt idx="1040">
                  <c:v>1.4077283522101718</c:v>
                </c:pt>
                <c:pt idx="1041">
                  <c:v>1.4391009774367522</c:v>
                </c:pt>
                <c:pt idx="1042">
                  <c:v>1.5818089895504071</c:v>
                </c:pt>
                <c:pt idx="1043">
                  <c:v>1.5642362013887408</c:v>
                </c:pt>
                <c:pt idx="1044">
                  <c:v>1.552511891834103</c:v>
                </c:pt>
                <c:pt idx="1045">
                  <c:v>1.5422614469596934</c:v>
                </c:pt>
                <c:pt idx="1046">
                  <c:v>1.4938601217294671</c:v>
                </c:pt>
                <c:pt idx="1047">
                  <c:v>1.4555867171756365</c:v>
                </c:pt>
                <c:pt idx="1048">
                  <c:v>1.4915116109376951</c:v>
                </c:pt>
                <c:pt idx="1049">
                  <c:v>1.464114631429422</c:v>
                </c:pt>
                <c:pt idx="1050">
                  <c:v>1.4583856578968399</c:v>
                </c:pt>
                <c:pt idx="1051">
                  <c:v>1.4049118431207808</c:v>
                </c:pt>
                <c:pt idx="1052">
                  <c:v>1.3830916779787736</c:v>
                </c:pt>
                <c:pt idx="1053">
                  <c:v>1.3382788194050204</c:v>
                </c:pt>
                <c:pt idx="1054">
                  <c:v>1.3171117558587755</c:v>
                </c:pt>
                <c:pt idx="1055">
                  <c:v>1.3638303644187024</c:v>
                </c:pt>
                <c:pt idx="1056">
                  <c:v>1.4042387536765804</c:v>
                </c:pt>
                <c:pt idx="1057">
                  <c:v>1.4224489248221754</c:v>
                </c:pt>
                <c:pt idx="1058">
                  <c:v>1.4564314286511491</c:v>
                </c:pt>
                <c:pt idx="1059">
                  <c:v>1.440882091154057</c:v>
                </c:pt>
                <c:pt idx="1060">
                  <c:v>1.44724440874758</c:v>
                </c:pt>
                <c:pt idx="1061">
                  <c:v>1.4283840212995094</c:v>
                </c:pt>
                <c:pt idx="1062">
                  <c:v>1.3957260987134144</c:v>
                </c:pt>
                <c:pt idx="1063">
                  <c:v>1.4756631021579705</c:v>
                </c:pt>
                <c:pt idx="1064">
                  <c:v>1.5230535299431489</c:v>
                </c:pt>
                <c:pt idx="1065">
                  <c:v>1.4827734716433496</c:v>
                </c:pt>
                <c:pt idx="1066">
                  <c:v>1.4672821248621464</c:v>
                </c:pt>
                <c:pt idx="1067">
                  <c:v>1.5337583280199729</c:v>
                </c:pt>
                <c:pt idx="1068">
                  <c:v>1.4917104617693488</c:v>
                </c:pt>
                <c:pt idx="1069">
                  <c:v>1.467226037607694</c:v>
                </c:pt>
                <c:pt idx="1070">
                  <c:v>1.369504897130291</c:v>
                </c:pt>
                <c:pt idx="1071">
                  <c:v>1.4099442747981923</c:v>
                </c:pt>
                <c:pt idx="1072">
                  <c:v>1.4220263186580455</c:v>
                </c:pt>
                <c:pt idx="1073">
                  <c:v>1.4779184408732142</c:v>
                </c:pt>
                <c:pt idx="1074">
                  <c:v>1.4438828120732439</c:v>
                </c:pt>
                <c:pt idx="1075">
                  <c:v>1.4408002318677833</c:v>
                </c:pt>
                <c:pt idx="1076">
                  <c:v>1.4380898697614839</c:v>
                </c:pt>
                <c:pt idx="1077">
                  <c:v>1.4069139395706276</c:v>
                </c:pt>
                <c:pt idx="1078">
                  <c:v>1.3822129097863693</c:v>
                </c:pt>
                <c:pt idx="1079">
                  <c:v>1.3867249115410767</c:v>
                </c:pt>
                <c:pt idx="1080">
                  <c:v>1.3802683144603622</c:v>
                </c:pt>
                <c:pt idx="1081">
                  <c:v>1.4761444031481625</c:v>
                </c:pt>
                <c:pt idx="1082">
                  <c:v>1.4445343748433643</c:v>
                </c:pt>
                <c:pt idx="1083">
                  <c:v>1.4119834744115347</c:v>
                </c:pt>
                <c:pt idx="1084">
                  <c:v>1.4253176853753806</c:v>
                </c:pt>
                <c:pt idx="1085">
                  <c:v>1.2482088110784109</c:v>
                </c:pt>
                <c:pt idx="1086">
                  <c:v>1.652617093237194</c:v>
                </c:pt>
                <c:pt idx="1087">
                  <c:v>0.90540384568839372</c:v>
                </c:pt>
                <c:pt idx="1088">
                  <c:v>1.4986619706009037</c:v>
                </c:pt>
                <c:pt idx="1089">
                  <c:v>1.5495861080889521</c:v>
                </c:pt>
                <c:pt idx="1090">
                  <c:v>1.4622092396849231</c:v>
                </c:pt>
                <c:pt idx="1091">
                  <c:v>1.3448008199241839</c:v>
                </c:pt>
                <c:pt idx="1092">
                  <c:v>1.4263205810002768</c:v>
                </c:pt>
                <c:pt idx="1093">
                  <c:v>1.4000670033796592</c:v>
                </c:pt>
                <c:pt idx="1094">
                  <c:v>1.5153335524449829</c:v>
                </c:pt>
                <c:pt idx="1095">
                  <c:v>1.4461603140001353</c:v>
                </c:pt>
                <c:pt idx="1096">
                  <c:v>1.3163786692925239</c:v>
                </c:pt>
                <c:pt idx="1097">
                  <c:v>1.3347357814231904</c:v>
                </c:pt>
                <c:pt idx="1098">
                  <c:v>1.3748507794824751</c:v>
                </c:pt>
                <c:pt idx="1099">
                  <c:v>1.3483772828463791</c:v>
                </c:pt>
                <c:pt idx="1100">
                  <c:v>1.742328092872008</c:v>
                </c:pt>
                <c:pt idx="1101">
                  <c:v>1.4640985167350129</c:v>
                </c:pt>
                <c:pt idx="1102">
                  <c:v>1.552307500448997</c:v>
                </c:pt>
                <c:pt idx="1103">
                  <c:v>1.3471439940747978</c:v>
                </c:pt>
                <c:pt idx="1104">
                  <c:v>1.4524250745177314</c:v>
                </c:pt>
                <c:pt idx="1105">
                  <c:v>1.4880270743523261</c:v>
                </c:pt>
                <c:pt idx="1106">
                  <c:v>1.4918283439481228</c:v>
                </c:pt>
              </c:numCache>
            </c:numRef>
          </c:xVal>
          <c:yVal>
            <c:numRef>
              <c:f>'101'!$P$14:$P$4146</c:f>
              <c:numCache>
                <c:formatCode>0.0</c:formatCode>
                <c:ptCount val="4133"/>
                <c:pt idx="0">
                  <c:v>7.8848612953260879</c:v>
                </c:pt>
                <c:pt idx="1">
                  <c:v>9.2220483061765588</c:v>
                </c:pt>
                <c:pt idx="2">
                  <c:v>8.7612463172654031</c:v>
                </c:pt>
                <c:pt idx="3">
                  <c:v>7.6659878579543266</c:v>
                </c:pt>
                <c:pt idx="4">
                  <c:v>7.2507233887405853</c:v>
                </c:pt>
                <c:pt idx="5">
                  <c:v>8.4844938150053864</c:v>
                </c:pt>
                <c:pt idx="6">
                  <c:v>9.1585474117198231</c:v>
                </c:pt>
                <c:pt idx="7">
                  <c:v>7.4308978500918776</c:v>
                </c:pt>
                <c:pt idx="8">
                  <c:v>6.5031904663115867</c:v>
                </c:pt>
                <c:pt idx="9">
                  <c:v>7.320310801386146</c:v>
                </c:pt>
                <c:pt idx="10">
                  <c:v>5.4328003095254038</c:v>
                </c:pt>
                <c:pt idx="11">
                  <c:v>5.8316688913982011</c:v>
                </c:pt>
                <c:pt idx="12">
                  <c:v>13.249025369959902</c:v>
                </c:pt>
                <c:pt idx="13">
                  <c:v>26.788403536462873</c:v>
                </c:pt>
                <c:pt idx="14">
                  <c:v>27.862398269450296</c:v>
                </c:pt>
                <c:pt idx="15">
                  <c:v>20.28901876371603</c:v>
                </c:pt>
                <c:pt idx="16">
                  <c:v>11.824959856475344</c:v>
                </c:pt>
                <c:pt idx="17">
                  <c:v>5.7039681044565542</c:v>
                </c:pt>
                <c:pt idx="18">
                  <c:v>2.709952945556152</c:v>
                </c:pt>
                <c:pt idx="19">
                  <c:v>3.4069392972432051</c:v>
                </c:pt>
                <c:pt idx="20">
                  <c:v>4.1242713895442416</c:v>
                </c:pt>
                <c:pt idx="21">
                  <c:v>4.467846938338595</c:v>
                </c:pt>
                <c:pt idx="22">
                  <c:v>9.8193573827540703</c:v>
                </c:pt>
                <c:pt idx="23">
                  <c:v>6.6813070209155798</c:v>
                </c:pt>
                <c:pt idx="24">
                  <c:v>6.180855860778804</c:v>
                </c:pt>
                <c:pt idx="25">
                  <c:v>6.5485734173184893</c:v>
                </c:pt>
                <c:pt idx="26">
                  <c:v>6.8450687071567833</c:v>
                </c:pt>
                <c:pt idx="27">
                  <c:v>8.6772965749212982</c:v>
                </c:pt>
                <c:pt idx="28">
                  <c:v>7.105249935420904</c:v>
                </c:pt>
                <c:pt idx="29">
                  <c:v>6.3066839531163437</c:v>
                </c:pt>
                <c:pt idx="30">
                  <c:v>5.9877131355900399</c:v>
                </c:pt>
                <c:pt idx="31">
                  <c:v>5.7435958742237476</c:v>
                </c:pt>
                <c:pt idx="32">
                  <c:v>5.9411932111919867</c:v>
                </c:pt>
                <c:pt idx="33">
                  <c:v>6.4838844871083134</c:v>
                </c:pt>
                <c:pt idx="34">
                  <c:v>6.9771349387271941</c:v>
                </c:pt>
                <c:pt idx="35">
                  <c:v>7.1947386345305535</c:v>
                </c:pt>
                <c:pt idx="36">
                  <c:v>7.3356270720459973</c:v>
                </c:pt>
                <c:pt idx="37">
                  <c:v>7.3449273232400794</c:v>
                </c:pt>
                <c:pt idx="38">
                  <c:v>7.5397707030793013</c:v>
                </c:pt>
                <c:pt idx="39">
                  <c:v>7.001196223206394</c:v>
                </c:pt>
                <c:pt idx="40">
                  <c:v>6.6996512289435062</c:v>
                </c:pt>
                <c:pt idx="41">
                  <c:v>6.4009037928361598</c:v>
                </c:pt>
                <c:pt idx="42">
                  <c:v>6.3759329665318685</c:v>
                </c:pt>
                <c:pt idx="43">
                  <c:v>6.4880156223292529</c:v>
                </c:pt>
                <c:pt idx="44">
                  <c:v>7.7517773174739197</c:v>
                </c:pt>
                <c:pt idx="45">
                  <c:v>9.2303779432558724</c:v>
                </c:pt>
                <c:pt idx="46">
                  <c:v>9.1504678048295087</c:v>
                </c:pt>
                <c:pt idx="47">
                  <c:v>9.3800885867163544</c:v>
                </c:pt>
                <c:pt idx="48">
                  <c:v>9.0033467243192966</c:v>
                </c:pt>
                <c:pt idx="49">
                  <c:v>7.803018556993913</c:v>
                </c:pt>
                <c:pt idx="50">
                  <c:v>6.5721036290887032</c:v>
                </c:pt>
                <c:pt idx="51">
                  <c:v>4.9926457372735022</c:v>
                </c:pt>
                <c:pt idx="52">
                  <c:v>3.8410197253861442</c:v>
                </c:pt>
                <c:pt idx="53">
                  <c:v>3.6919234264924223</c:v>
                </c:pt>
                <c:pt idx="54">
                  <c:v>3.7335110929167885</c:v>
                </c:pt>
                <c:pt idx="55">
                  <c:v>4.6051535827148902</c:v>
                </c:pt>
                <c:pt idx="56">
                  <c:v>5.4676266243985099</c:v>
                </c:pt>
                <c:pt idx="57">
                  <c:v>6.0654791477648695</c:v>
                </c:pt>
                <c:pt idx="58">
                  <c:v>6.8646410208242266</c:v>
                </c:pt>
                <c:pt idx="59">
                  <c:v>8.2066180950377383</c:v>
                </c:pt>
                <c:pt idx="60">
                  <c:v>8.4719213071080191</c:v>
                </c:pt>
                <c:pt idx="61">
                  <c:v>7.8461146036446445</c:v>
                </c:pt>
                <c:pt idx="62">
                  <c:v>7.3762333163185412</c:v>
                </c:pt>
                <c:pt idx="63">
                  <c:v>7.3765825235856415</c:v>
                </c:pt>
                <c:pt idx="64">
                  <c:v>8.5224930250645361</c:v>
                </c:pt>
                <c:pt idx="65">
                  <c:v>8.9846291745350673</c:v>
                </c:pt>
                <c:pt idx="66">
                  <c:v>9.14116442154981</c:v>
                </c:pt>
                <c:pt idx="67">
                  <c:v>9.4102477809154212</c:v>
                </c:pt>
                <c:pt idx="68">
                  <c:v>9.0850531633337699</c:v>
                </c:pt>
                <c:pt idx="69">
                  <c:v>8.9343353670129115</c:v>
                </c:pt>
                <c:pt idx="70">
                  <c:v>9.8454506588328599</c:v>
                </c:pt>
                <c:pt idx="71">
                  <c:v>8.8095427068359431</c:v>
                </c:pt>
                <c:pt idx="72">
                  <c:v>6.3077079937458729</c:v>
                </c:pt>
                <c:pt idx="73">
                  <c:v>4.8574256779995348</c:v>
                </c:pt>
                <c:pt idx="74">
                  <c:v>5.0768197790980523</c:v>
                </c:pt>
                <c:pt idx="75">
                  <c:v>5.2336319539983318</c:v>
                </c:pt>
                <c:pt idx="76">
                  <c:v>4.7824016479286859</c:v>
                </c:pt>
                <c:pt idx="77">
                  <c:v>5.0559830356611641</c:v>
                </c:pt>
                <c:pt idx="78">
                  <c:v>6.1454169819974469</c:v>
                </c:pt>
                <c:pt idx="79">
                  <c:v>6.2833741106312759</c:v>
                </c:pt>
                <c:pt idx="80">
                  <c:v>6.6595868654169994</c:v>
                </c:pt>
                <c:pt idx="81">
                  <c:v>7.0525645502263803</c:v>
                </c:pt>
                <c:pt idx="82">
                  <c:v>6.9583258576397657</c:v>
                </c:pt>
                <c:pt idx="83">
                  <c:v>6.3710056213023023</c:v>
                </c:pt>
                <c:pt idx="84">
                  <c:v>6.3333821473284866</c:v>
                </c:pt>
                <c:pt idx="85">
                  <c:v>7.8955018169881797</c:v>
                </c:pt>
                <c:pt idx="86">
                  <c:v>8.8134809841387955</c:v>
                </c:pt>
                <c:pt idx="87">
                  <c:v>8.8192499210620277</c:v>
                </c:pt>
                <c:pt idx="88">
                  <c:v>9.262478395861022</c:v>
                </c:pt>
                <c:pt idx="89">
                  <c:v>9.5798465688269836</c:v>
                </c:pt>
                <c:pt idx="90">
                  <c:v>9.7010976901900303</c:v>
                </c:pt>
                <c:pt idx="91">
                  <c:v>9.7819362233082892</c:v>
                </c:pt>
                <c:pt idx="92">
                  <c:v>9.7112733086160699</c:v>
                </c:pt>
                <c:pt idx="93">
                  <c:v>9.5058599360143674</c:v>
                </c:pt>
                <c:pt idx="94">
                  <c:v>9.5211402514225689</c:v>
                </c:pt>
                <c:pt idx="95">
                  <c:v>9.3766120805639375</c:v>
                </c:pt>
                <c:pt idx="96">
                  <c:v>9.7835700948152908</c:v>
                </c:pt>
                <c:pt idx="97">
                  <c:v>11.812282675261777</c:v>
                </c:pt>
                <c:pt idx="98">
                  <c:v>11.243383624462224</c:v>
                </c:pt>
                <c:pt idx="99">
                  <c:v>11.644875759439277</c:v>
                </c:pt>
                <c:pt idx="100">
                  <c:v>10.501413608848837</c:v>
                </c:pt>
                <c:pt idx="101">
                  <c:v>8.1368949665684571</c:v>
                </c:pt>
                <c:pt idx="102">
                  <c:v>7.9053207668113714</c:v>
                </c:pt>
                <c:pt idx="103">
                  <c:v>8.0792724106561344</c:v>
                </c:pt>
                <c:pt idx="104">
                  <c:v>8.1747287999000395</c:v>
                </c:pt>
                <c:pt idx="105">
                  <c:v>7.7972963833593729</c:v>
                </c:pt>
                <c:pt idx="106">
                  <c:v>7.5947925191260142</c:v>
                </c:pt>
                <c:pt idx="107">
                  <c:v>7.6773352380351918</c:v>
                </c:pt>
                <c:pt idx="108">
                  <c:v>8.3152892471676676</c:v>
                </c:pt>
                <c:pt idx="109">
                  <c:v>8.2936252512146282</c:v>
                </c:pt>
                <c:pt idx="110">
                  <c:v>7.8965386307524152</c:v>
                </c:pt>
                <c:pt idx="111">
                  <c:v>7.6062665574754886</c:v>
                </c:pt>
                <c:pt idx="112">
                  <c:v>7.6841396071190013</c:v>
                </c:pt>
                <c:pt idx="113">
                  <c:v>7.4594035519840167</c:v>
                </c:pt>
                <c:pt idx="114">
                  <c:v>7.5399081995615163</c:v>
                </c:pt>
                <c:pt idx="115">
                  <c:v>7.5939096905583021</c:v>
                </c:pt>
                <c:pt idx="116">
                  <c:v>7.5301829305783148</c:v>
                </c:pt>
                <c:pt idx="117">
                  <c:v>7.1660540450195436</c:v>
                </c:pt>
                <c:pt idx="118">
                  <c:v>7.0336627708477844</c:v>
                </c:pt>
                <c:pt idx="119">
                  <c:v>6.9831038260259755</c:v>
                </c:pt>
                <c:pt idx="120">
                  <c:v>7.0204647112917691</c:v>
                </c:pt>
                <c:pt idx="121">
                  <c:v>7.1292157885781569</c:v>
                </c:pt>
                <c:pt idx="122">
                  <c:v>7.4769849264867698</c:v>
                </c:pt>
                <c:pt idx="123">
                  <c:v>7.7621691905506713</c:v>
                </c:pt>
                <c:pt idx="124">
                  <c:v>7.6473211860932357</c:v>
                </c:pt>
                <c:pt idx="125">
                  <c:v>7.6200715002625081</c:v>
                </c:pt>
                <c:pt idx="126">
                  <c:v>7.6535157242995719</c:v>
                </c:pt>
                <c:pt idx="127">
                  <c:v>7.9278234068116022</c:v>
                </c:pt>
                <c:pt idx="128">
                  <c:v>7.2754239805619623</c:v>
                </c:pt>
                <c:pt idx="129">
                  <c:v>6.7613526907265209</c:v>
                </c:pt>
                <c:pt idx="130">
                  <c:v>6.1222369600431517</c:v>
                </c:pt>
                <c:pt idx="131">
                  <c:v>5.4276082260510208</c:v>
                </c:pt>
                <c:pt idx="132">
                  <c:v>4.6899567073385464</c:v>
                </c:pt>
                <c:pt idx="133">
                  <c:v>4.4157421221725226</c:v>
                </c:pt>
                <c:pt idx="134">
                  <c:v>5.4864463290838499</c:v>
                </c:pt>
                <c:pt idx="135">
                  <c:v>5.7692437136038137</c:v>
                </c:pt>
                <c:pt idx="136">
                  <c:v>5.2875704076078005</c:v>
                </c:pt>
                <c:pt idx="137">
                  <c:v>4.7332544548467759</c:v>
                </c:pt>
                <c:pt idx="138">
                  <c:v>4.572705918116843</c:v>
                </c:pt>
                <c:pt idx="139">
                  <c:v>5.0611751493120938</c:v>
                </c:pt>
                <c:pt idx="140">
                  <c:v>6.1429358381195271</c:v>
                </c:pt>
                <c:pt idx="141">
                  <c:v>8.1552197382356013</c:v>
                </c:pt>
                <c:pt idx="142">
                  <c:v>9.2142864951675296</c:v>
                </c:pt>
                <c:pt idx="143">
                  <c:v>9.4254430739839172</c:v>
                </c:pt>
                <c:pt idx="144">
                  <c:v>9.1544412392743162</c:v>
                </c:pt>
                <c:pt idx="145">
                  <c:v>9.0724240968360128</c:v>
                </c:pt>
                <c:pt idx="146">
                  <c:v>9.2477014573555802</c:v>
                </c:pt>
                <c:pt idx="147">
                  <c:v>9.3628898261407034</c:v>
                </c:pt>
                <c:pt idx="148">
                  <c:v>9.5139474032952638</c:v>
                </c:pt>
                <c:pt idx="149">
                  <c:v>10.018050670855111</c:v>
                </c:pt>
                <c:pt idx="150">
                  <c:v>10.317239029971894</c:v>
                </c:pt>
                <c:pt idx="151">
                  <c:v>10.433623294901052</c:v>
                </c:pt>
                <c:pt idx="152">
                  <c:v>10.540795493238017</c:v>
                </c:pt>
                <c:pt idx="153">
                  <c:v>10.651146267438261</c:v>
                </c:pt>
                <c:pt idx="154">
                  <c:v>10.536012891210714</c:v>
                </c:pt>
                <c:pt idx="155">
                  <c:v>10.489500428148414</c:v>
                </c:pt>
                <c:pt idx="156">
                  <c:v>10.579146244540206</c:v>
                </c:pt>
                <c:pt idx="157">
                  <c:v>10.261194953954153</c:v>
                </c:pt>
                <c:pt idx="158">
                  <c:v>9.9427226005865048</c:v>
                </c:pt>
                <c:pt idx="159">
                  <c:v>9.3051395992343942</c:v>
                </c:pt>
                <c:pt idx="160">
                  <c:v>9.2772592645617529</c:v>
                </c:pt>
                <c:pt idx="161">
                  <c:v>9.202937763659552</c:v>
                </c:pt>
                <c:pt idx="162">
                  <c:v>9.154770611125798</c:v>
                </c:pt>
                <c:pt idx="163">
                  <c:v>8.946618204066576</c:v>
                </c:pt>
                <c:pt idx="164">
                  <c:v>9.0148561344264273</c:v>
                </c:pt>
                <c:pt idx="165">
                  <c:v>8.9314741879760664</c:v>
                </c:pt>
                <c:pt idx="166">
                  <c:v>9.4166475812962638</c:v>
                </c:pt>
                <c:pt idx="167">
                  <c:v>9.5082894340360156</c:v>
                </c:pt>
                <c:pt idx="168">
                  <c:v>8.9921404020376503</c:v>
                </c:pt>
                <c:pt idx="169">
                  <c:v>8.5216522314805498</c:v>
                </c:pt>
                <c:pt idx="170">
                  <c:v>8.5277397322182029</c:v>
                </c:pt>
                <c:pt idx="171">
                  <c:v>8.684048131160873</c:v>
                </c:pt>
                <c:pt idx="172">
                  <c:v>8.4743590645750935</c:v>
                </c:pt>
                <c:pt idx="173">
                  <c:v>8.1752891344580352</c:v>
                </c:pt>
                <c:pt idx="174">
                  <c:v>8.0820139937052762</c:v>
                </c:pt>
                <c:pt idx="175">
                  <c:v>7.7725910934095719</c:v>
                </c:pt>
                <c:pt idx="176">
                  <c:v>7.8899057181282668</c:v>
                </c:pt>
                <c:pt idx="177">
                  <c:v>7.8317789872034878</c:v>
                </c:pt>
                <c:pt idx="178">
                  <c:v>7.8149402117554532</c:v>
                </c:pt>
                <c:pt idx="179">
                  <c:v>7.8040665778500484</c:v>
                </c:pt>
                <c:pt idx="180">
                  <c:v>7.971320890079685</c:v>
                </c:pt>
                <c:pt idx="181">
                  <c:v>8.4829369511849215</c:v>
                </c:pt>
                <c:pt idx="182">
                  <c:v>9.0038240016352162</c:v>
                </c:pt>
                <c:pt idx="183">
                  <c:v>9.2952389435962424</c:v>
                </c:pt>
                <c:pt idx="184">
                  <c:v>9.7288586133141148</c:v>
                </c:pt>
                <c:pt idx="185">
                  <c:v>9.7544467318316315</c:v>
                </c:pt>
                <c:pt idx="186">
                  <c:v>9.7079154159025283</c:v>
                </c:pt>
                <c:pt idx="187">
                  <c:v>9.9025824265379736</c:v>
                </c:pt>
                <c:pt idx="188">
                  <c:v>9.8295925376035189</c:v>
                </c:pt>
                <c:pt idx="189">
                  <c:v>9.9394890321656355</c:v>
                </c:pt>
                <c:pt idx="190">
                  <c:v>9.7773720254684893</c:v>
                </c:pt>
                <c:pt idx="191">
                  <c:v>10.020837820028435</c:v>
                </c:pt>
                <c:pt idx="192">
                  <c:v>10.248253004319229</c:v>
                </c:pt>
                <c:pt idx="193">
                  <c:v>10.226809961145326</c:v>
                </c:pt>
                <c:pt idx="194">
                  <c:v>10.082313999782173</c:v>
                </c:pt>
                <c:pt idx="195">
                  <c:v>9.4136508708748536</c:v>
                </c:pt>
                <c:pt idx="196">
                  <c:v>9.0614805477015334</c:v>
                </c:pt>
                <c:pt idx="197">
                  <c:v>9.1479701722372848</c:v>
                </c:pt>
                <c:pt idx="198">
                  <c:v>9.462985640252441</c:v>
                </c:pt>
                <c:pt idx="199">
                  <c:v>9.9500386060185129</c:v>
                </c:pt>
                <c:pt idx="200">
                  <c:v>10.087039644154247</c:v>
                </c:pt>
                <c:pt idx="201">
                  <c:v>9.5121133969735716</c:v>
                </c:pt>
                <c:pt idx="202">
                  <c:v>8.8210481867477775</c:v>
                </c:pt>
                <c:pt idx="203">
                  <c:v>8.7452245999669902</c:v>
                </c:pt>
                <c:pt idx="204">
                  <c:v>9.6037892398673055</c:v>
                </c:pt>
                <c:pt idx="205">
                  <c:v>9.5734124395904114</c:v>
                </c:pt>
                <c:pt idx="206">
                  <c:v>8.8595383996298303</c:v>
                </c:pt>
                <c:pt idx="207">
                  <c:v>8.6863759035127881</c:v>
                </c:pt>
                <c:pt idx="208">
                  <c:v>8.6323164723119596</c:v>
                </c:pt>
                <c:pt idx="209">
                  <c:v>8.5133090533333906</c:v>
                </c:pt>
                <c:pt idx="210">
                  <c:v>8.381937306101884</c:v>
                </c:pt>
                <c:pt idx="211">
                  <c:v>8.7593840618200627</c:v>
                </c:pt>
                <c:pt idx="212">
                  <c:v>8.9785672200668269</c:v>
                </c:pt>
                <c:pt idx="213">
                  <c:v>8.1256493725104129</c:v>
                </c:pt>
                <c:pt idx="214">
                  <c:v>7.9734508917693985</c:v>
                </c:pt>
                <c:pt idx="215">
                  <c:v>7.8960767053393832</c:v>
                </c:pt>
                <c:pt idx="216">
                  <c:v>7.9271405286194332</c:v>
                </c:pt>
                <c:pt idx="217">
                  <c:v>7.8596709280228652</c:v>
                </c:pt>
                <c:pt idx="218">
                  <c:v>8.0198449258319791</c:v>
                </c:pt>
                <c:pt idx="219">
                  <c:v>9.1039235615031</c:v>
                </c:pt>
                <c:pt idx="220">
                  <c:v>10.512848989092436</c:v>
                </c:pt>
                <c:pt idx="221">
                  <c:v>9.5198856471413631</c:v>
                </c:pt>
                <c:pt idx="222">
                  <c:v>8.349864763918637</c:v>
                </c:pt>
                <c:pt idx="223">
                  <c:v>7.9914533538659756</c:v>
                </c:pt>
                <c:pt idx="224">
                  <c:v>8.0707784095746131</c:v>
                </c:pt>
                <c:pt idx="225">
                  <c:v>8.4585137164804589</c:v>
                </c:pt>
                <c:pt idx="226">
                  <c:v>8.9821566891574136</c:v>
                </c:pt>
                <c:pt idx="227">
                  <c:v>9.5217288954573096</c:v>
                </c:pt>
                <c:pt idx="228">
                  <c:v>9.7656613437352497</c:v>
                </c:pt>
                <c:pt idx="229">
                  <c:v>9.6677507083099528</c:v>
                </c:pt>
                <c:pt idx="230">
                  <c:v>9.6029211495319515</c:v>
                </c:pt>
                <c:pt idx="231">
                  <c:v>9.6972574531538456</c:v>
                </c:pt>
                <c:pt idx="232">
                  <c:v>9.7333798237979074</c:v>
                </c:pt>
                <c:pt idx="233">
                  <c:v>9.5813046848007382</c:v>
                </c:pt>
                <c:pt idx="234">
                  <c:v>9.301263222507437</c:v>
                </c:pt>
                <c:pt idx="235">
                  <c:v>9.0415343087838025</c:v>
                </c:pt>
                <c:pt idx="236">
                  <c:v>8.5304285024231046</c:v>
                </c:pt>
                <c:pt idx="237">
                  <c:v>8.491684942827284</c:v>
                </c:pt>
                <c:pt idx="238">
                  <c:v>8.6211934218880817</c:v>
                </c:pt>
                <c:pt idx="239">
                  <c:v>8.3317700025857349</c:v>
                </c:pt>
                <c:pt idx="240">
                  <c:v>8.1315589380014828</c:v>
                </c:pt>
                <c:pt idx="241">
                  <c:v>7.9987342021560268</c:v>
                </c:pt>
                <c:pt idx="242">
                  <c:v>7.994485620484185</c:v>
                </c:pt>
                <c:pt idx="243">
                  <c:v>8.1489268210608472</c:v>
                </c:pt>
                <c:pt idx="244">
                  <c:v>8.0192885214692744</c:v>
                </c:pt>
                <c:pt idx="245">
                  <c:v>8.0894382337704851</c:v>
                </c:pt>
                <c:pt idx="246">
                  <c:v>8.1413124862848765</c:v>
                </c:pt>
                <c:pt idx="247">
                  <c:v>5.6904984589905068</c:v>
                </c:pt>
                <c:pt idx="248">
                  <c:v>8.0404239933049642</c:v>
                </c:pt>
                <c:pt idx="249">
                  <c:v>7.5511396992342883</c:v>
                </c:pt>
                <c:pt idx="250">
                  <c:v>8.8393099210276063</c:v>
                </c:pt>
                <c:pt idx="251">
                  <c:v>34.224121140998186</c:v>
                </c:pt>
                <c:pt idx="252">
                  <c:v>37.200538989998968</c:v>
                </c:pt>
                <c:pt idx="253">
                  <c:v>26.693680718895116</c:v>
                </c:pt>
                <c:pt idx="254">
                  <c:v>21.345041493620418</c:v>
                </c:pt>
                <c:pt idx="255">
                  <c:v>14.084560042907157</c:v>
                </c:pt>
                <c:pt idx="256">
                  <c:v>15.074920066224442</c:v>
                </c:pt>
                <c:pt idx="257">
                  <c:v>30.739020260079201</c:v>
                </c:pt>
                <c:pt idx="258">
                  <c:v>45.903431359389224</c:v>
                </c:pt>
                <c:pt idx="259">
                  <c:v>77.022901933273218</c:v>
                </c:pt>
                <c:pt idx="260">
                  <c:v>60.213057966094276</c:v>
                </c:pt>
                <c:pt idx="261">
                  <c:v>33.922260101335965</c:v>
                </c:pt>
                <c:pt idx="262">
                  <c:v>23.940406075780682</c:v>
                </c:pt>
                <c:pt idx="263">
                  <c:v>27.772415250992985</c:v>
                </c:pt>
                <c:pt idx="264">
                  <c:v>31.121981992336323</c:v>
                </c:pt>
                <c:pt idx="265">
                  <c:v>17.714521967500179</c:v>
                </c:pt>
                <c:pt idx="266">
                  <c:v>11.283591379763894</c:v>
                </c:pt>
                <c:pt idx="267">
                  <c:v>10.161137643685681</c:v>
                </c:pt>
                <c:pt idx="268">
                  <c:v>9.0855045255019782</c:v>
                </c:pt>
                <c:pt idx="269">
                  <c:v>8.9107615843927022</c:v>
                </c:pt>
                <c:pt idx="270">
                  <c:v>9.9346972183206326</c:v>
                </c:pt>
                <c:pt idx="271">
                  <c:v>9.2881975320738235</c:v>
                </c:pt>
                <c:pt idx="272">
                  <c:v>8.9469884439138134</c:v>
                </c:pt>
                <c:pt idx="273">
                  <c:v>8.9401062992103366</c:v>
                </c:pt>
                <c:pt idx="274">
                  <c:v>8.9050500041795324</c:v>
                </c:pt>
                <c:pt idx="275">
                  <c:v>9.0218791223134271</c:v>
                </c:pt>
                <c:pt idx="276">
                  <c:v>9.0355864540651591</c:v>
                </c:pt>
                <c:pt idx="277">
                  <c:v>8.8705921484951613</c:v>
                </c:pt>
                <c:pt idx="278">
                  <c:v>8.8602922057764442</c:v>
                </c:pt>
                <c:pt idx="279">
                  <c:v>8.9993313152438592</c:v>
                </c:pt>
                <c:pt idx="280">
                  <c:v>9.3817653214932992</c:v>
                </c:pt>
                <c:pt idx="281">
                  <c:v>9.2128429631635278</c:v>
                </c:pt>
                <c:pt idx="282">
                  <c:v>9.0829098653684515</c:v>
                </c:pt>
                <c:pt idx="283">
                  <c:v>9.1156684480060228</c:v>
                </c:pt>
                <c:pt idx="284">
                  <c:v>9.0761614713910408</c:v>
                </c:pt>
                <c:pt idx="285">
                  <c:v>9.0730775589165678</c:v>
                </c:pt>
                <c:pt idx="286">
                  <c:v>9.1961116242390162</c:v>
                </c:pt>
                <c:pt idx="287">
                  <c:v>9.3128733757354674</c:v>
                </c:pt>
                <c:pt idx="288">
                  <c:v>9.3063687175992822</c:v>
                </c:pt>
                <c:pt idx="289">
                  <c:v>8.9799277250052985</c:v>
                </c:pt>
                <c:pt idx="290">
                  <c:v>8.8955916531544865</c:v>
                </c:pt>
                <c:pt idx="291">
                  <c:v>8.997562126967976</c:v>
                </c:pt>
                <c:pt idx="292">
                  <c:v>8.9995992157508322</c:v>
                </c:pt>
                <c:pt idx="293">
                  <c:v>8.929922635954556</c:v>
                </c:pt>
                <c:pt idx="294">
                  <c:v>8.7828149120730341</c:v>
                </c:pt>
                <c:pt idx="295">
                  <c:v>10.515375514655396</c:v>
                </c:pt>
                <c:pt idx="296">
                  <c:v>8.8365524327581397</c:v>
                </c:pt>
                <c:pt idx="297">
                  <c:v>9.8259891585667933</c:v>
                </c:pt>
                <c:pt idx="298">
                  <c:v>10.226370634355233</c:v>
                </c:pt>
                <c:pt idx="299">
                  <c:v>10.18147613757961</c:v>
                </c:pt>
                <c:pt idx="300">
                  <c:v>10.042672320068849</c:v>
                </c:pt>
                <c:pt idx="301">
                  <c:v>10.191758209980353</c:v>
                </c:pt>
                <c:pt idx="302">
                  <c:v>10.098669448358748</c:v>
                </c:pt>
                <c:pt idx="303">
                  <c:v>10.116342937658684</c:v>
                </c:pt>
                <c:pt idx="304">
                  <c:v>10.02746053828605</c:v>
                </c:pt>
                <c:pt idx="305">
                  <c:v>9.6614208533347394</c:v>
                </c:pt>
                <c:pt idx="306">
                  <c:v>9.5350715137764546</c:v>
                </c:pt>
                <c:pt idx="307">
                  <c:v>9.5306797549451474</c:v>
                </c:pt>
                <c:pt idx="308">
                  <c:v>9.730958186166843</c:v>
                </c:pt>
                <c:pt idx="309">
                  <c:v>10.85878000604492</c:v>
                </c:pt>
                <c:pt idx="310">
                  <c:v>11.970951485283241</c:v>
                </c:pt>
                <c:pt idx="311">
                  <c:v>10.126125747791095</c:v>
                </c:pt>
                <c:pt idx="312">
                  <c:v>9.801915100952888</c:v>
                </c:pt>
                <c:pt idx="313">
                  <c:v>10.260778594665302</c:v>
                </c:pt>
                <c:pt idx="314">
                  <c:v>10.553155123362526</c:v>
                </c:pt>
                <c:pt idx="315">
                  <c:v>10.906839323000312</c:v>
                </c:pt>
                <c:pt idx="316">
                  <c:v>11.609273100149711</c:v>
                </c:pt>
                <c:pt idx="317">
                  <c:v>12.225047362346505</c:v>
                </c:pt>
                <c:pt idx="318">
                  <c:v>12.830599457444249</c:v>
                </c:pt>
                <c:pt idx="319">
                  <c:v>13.545354944368878</c:v>
                </c:pt>
                <c:pt idx="320">
                  <c:v>14.418915694895274</c:v>
                </c:pt>
                <c:pt idx="321">
                  <c:v>14.625198938490843</c:v>
                </c:pt>
                <c:pt idx="322">
                  <c:v>14.95781914756482</c:v>
                </c:pt>
                <c:pt idx="323">
                  <c:v>15.710099514879145</c:v>
                </c:pt>
                <c:pt idx="324">
                  <c:v>16.068120081735827</c:v>
                </c:pt>
                <c:pt idx="325">
                  <c:v>16.763470596818227</c:v>
                </c:pt>
                <c:pt idx="326">
                  <c:v>17.604208744770915</c:v>
                </c:pt>
                <c:pt idx="327">
                  <c:v>18.578676442089165</c:v>
                </c:pt>
                <c:pt idx="328">
                  <c:v>18.929460160737168</c:v>
                </c:pt>
                <c:pt idx="329">
                  <c:v>19.3064997689842</c:v>
                </c:pt>
                <c:pt idx="330">
                  <c:v>19.726885239455278</c:v>
                </c:pt>
                <c:pt idx="331">
                  <c:v>19.4696600682325</c:v>
                </c:pt>
                <c:pt idx="332">
                  <c:v>19.241816335012132</c:v>
                </c:pt>
                <c:pt idx="333">
                  <c:v>18.960248038680504</c:v>
                </c:pt>
                <c:pt idx="334">
                  <c:v>18.520109770703773</c:v>
                </c:pt>
                <c:pt idx="335">
                  <c:v>17.790770602246635</c:v>
                </c:pt>
                <c:pt idx="336">
                  <c:v>17.195929527534037</c:v>
                </c:pt>
                <c:pt idx="337">
                  <c:v>16.551032485847568</c:v>
                </c:pt>
                <c:pt idx="338">
                  <c:v>16.105232717471115</c:v>
                </c:pt>
                <c:pt idx="339">
                  <c:v>15.922111625511876</c:v>
                </c:pt>
                <c:pt idx="340">
                  <c:v>15.555551276833805</c:v>
                </c:pt>
                <c:pt idx="341">
                  <c:v>15.434397183012063</c:v>
                </c:pt>
                <c:pt idx="342">
                  <c:v>15.81777588822856</c:v>
                </c:pt>
                <c:pt idx="343">
                  <c:v>16.853621570771296</c:v>
                </c:pt>
                <c:pt idx="344">
                  <c:v>18.726190330893012</c:v>
                </c:pt>
                <c:pt idx="345">
                  <c:v>19.110401784863768</c:v>
                </c:pt>
                <c:pt idx="346">
                  <c:v>20.373236651359356</c:v>
                </c:pt>
                <c:pt idx="347">
                  <c:v>21.004300655397767</c:v>
                </c:pt>
                <c:pt idx="348">
                  <c:v>20.767605055328492</c:v>
                </c:pt>
                <c:pt idx="349">
                  <c:v>21.504884000217793</c:v>
                </c:pt>
                <c:pt idx="350">
                  <c:v>21.259955391555685</c:v>
                </c:pt>
                <c:pt idx="351">
                  <c:v>19.797622398626704</c:v>
                </c:pt>
                <c:pt idx="352">
                  <c:v>18.622694589084013</c:v>
                </c:pt>
                <c:pt idx="353">
                  <c:v>27.584173955886079</c:v>
                </c:pt>
                <c:pt idx="354">
                  <c:v>28.627244082381075</c:v>
                </c:pt>
                <c:pt idx="355">
                  <c:v>18.49437942739906</c:v>
                </c:pt>
                <c:pt idx="356">
                  <c:v>17.954748113907161</c:v>
                </c:pt>
                <c:pt idx="357">
                  <c:v>18.485344528120322</c:v>
                </c:pt>
                <c:pt idx="358">
                  <c:v>18.651548086463045</c:v>
                </c:pt>
                <c:pt idx="359">
                  <c:v>17.660896611643569</c:v>
                </c:pt>
                <c:pt idx="360">
                  <c:v>16.803819534005171</c:v>
                </c:pt>
                <c:pt idx="361">
                  <c:v>15.958991118827312</c:v>
                </c:pt>
                <c:pt idx="362">
                  <c:v>15.949182762425488</c:v>
                </c:pt>
                <c:pt idx="363">
                  <c:v>17.609083246979694</c:v>
                </c:pt>
                <c:pt idx="364">
                  <c:v>19.875470301055636</c:v>
                </c:pt>
                <c:pt idx="365">
                  <c:v>19.575414435097475</c:v>
                </c:pt>
                <c:pt idx="366">
                  <c:v>21.625334582322079</c:v>
                </c:pt>
                <c:pt idx="367">
                  <c:v>22.202937195451245</c:v>
                </c:pt>
                <c:pt idx="368">
                  <c:v>22.601750385711629</c:v>
                </c:pt>
                <c:pt idx="369">
                  <c:v>21.160915428514127</c:v>
                </c:pt>
                <c:pt idx="370">
                  <c:v>20.364359821735036</c:v>
                </c:pt>
                <c:pt idx="371">
                  <c:v>19.260799421150853</c:v>
                </c:pt>
                <c:pt idx="372">
                  <c:v>17.898703269956279</c:v>
                </c:pt>
                <c:pt idx="373">
                  <c:v>20.040863125773061</c:v>
                </c:pt>
                <c:pt idx="374">
                  <c:v>20.798268424540019</c:v>
                </c:pt>
                <c:pt idx="375">
                  <c:v>21.163947909748032</c:v>
                </c:pt>
                <c:pt idx="376">
                  <c:v>21.040308527237386</c:v>
                </c:pt>
                <c:pt idx="377">
                  <c:v>20.275079731501204</c:v>
                </c:pt>
                <c:pt idx="378">
                  <c:v>20.50899622722687</c:v>
                </c:pt>
                <c:pt idx="379">
                  <c:v>20.343660759219517</c:v>
                </c:pt>
                <c:pt idx="380">
                  <c:v>19.526525900528295</c:v>
                </c:pt>
                <c:pt idx="381">
                  <c:v>19.437865436483616</c:v>
                </c:pt>
                <c:pt idx="382">
                  <c:v>18.818974468822873</c:v>
                </c:pt>
                <c:pt idx="383">
                  <c:v>18.236390285839693</c:v>
                </c:pt>
                <c:pt idx="384">
                  <c:v>18.326430476567932</c:v>
                </c:pt>
                <c:pt idx="385">
                  <c:v>18.023825885478715</c:v>
                </c:pt>
                <c:pt idx="386">
                  <c:v>16.952268695342674</c:v>
                </c:pt>
                <c:pt idx="387">
                  <c:v>16.223025571878011</c:v>
                </c:pt>
                <c:pt idx="388">
                  <c:v>15.481304972783088</c:v>
                </c:pt>
                <c:pt idx="389">
                  <c:v>14.939619099245181</c:v>
                </c:pt>
                <c:pt idx="390">
                  <c:v>14.083613409018998</c:v>
                </c:pt>
                <c:pt idx="391">
                  <c:v>15.859650492465853</c:v>
                </c:pt>
                <c:pt idx="392">
                  <c:v>19.358456924478066</c:v>
                </c:pt>
                <c:pt idx="393">
                  <c:v>24.035861911707148</c:v>
                </c:pt>
                <c:pt idx="394">
                  <c:v>28.326588056771083</c:v>
                </c:pt>
                <c:pt idx="395">
                  <c:v>45.574135451929635</c:v>
                </c:pt>
                <c:pt idx="396">
                  <c:v>62.439726332770348</c:v>
                </c:pt>
                <c:pt idx="397">
                  <c:v>76.229601695428286</c:v>
                </c:pt>
                <c:pt idx="398">
                  <c:v>58.36702810318922</c:v>
                </c:pt>
                <c:pt idx="399">
                  <c:v>34.503027564821437</c:v>
                </c:pt>
                <c:pt idx="400">
                  <c:v>22.455901994416287</c:v>
                </c:pt>
                <c:pt idx="401">
                  <c:v>22.45723422005457</c:v>
                </c:pt>
                <c:pt idx="402">
                  <c:v>27.012046095147177</c:v>
                </c:pt>
                <c:pt idx="403">
                  <c:v>26.961448093164652</c:v>
                </c:pt>
                <c:pt idx="404">
                  <c:v>26.355863788571423</c:v>
                </c:pt>
                <c:pt idx="405">
                  <c:v>26.283650274229966</c:v>
                </c:pt>
                <c:pt idx="406">
                  <c:v>26.262283625072076</c:v>
                </c:pt>
                <c:pt idx="407">
                  <c:v>25.338548478572079</c:v>
                </c:pt>
                <c:pt idx="408">
                  <c:v>23.251572254212579</c:v>
                </c:pt>
                <c:pt idx="409">
                  <c:v>28.364061505920205</c:v>
                </c:pt>
                <c:pt idx="410">
                  <c:v>56.024849916620212</c:v>
                </c:pt>
                <c:pt idx="411">
                  <c:v>53.052705920591912</c:v>
                </c:pt>
                <c:pt idx="412">
                  <c:v>49.16426775163535</c:v>
                </c:pt>
                <c:pt idx="413">
                  <c:v>35.795534951943331</c:v>
                </c:pt>
                <c:pt idx="414">
                  <c:v>25.882125071294659</c:v>
                </c:pt>
                <c:pt idx="415">
                  <c:v>22.27760182388846</c:v>
                </c:pt>
                <c:pt idx="416">
                  <c:v>22.326701700364239</c:v>
                </c:pt>
                <c:pt idx="417">
                  <c:v>23.629133508735187</c:v>
                </c:pt>
                <c:pt idx="418">
                  <c:v>25.402769772515423</c:v>
                </c:pt>
                <c:pt idx="419">
                  <c:v>36.946223602113328</c:v>
                </c:pt>
                <c:pt idx="420">
                  <c:v>29.805437545754074</c:v>
                </c:pt>
                <c:pt idx="421">
                  <c:v>37.837118829039085</c:v>
                </c:pt>
                <c:pt idx="422">
                  <c:v>38.438960661894022</c:v>
                </c:pt>
                <c:pt idx="423">
                  <c:v>40.870265412908267</c:v>
                </c:pt>
                <c:pt idx="424">
                  <c:v>29.14792571639428</c:v>
                </c:pt>
                <c:pt idx="425">
                  <c:v>22.823274488499859</c:v>
                </c:pt>
                <c:pt idx="426">
                  <c:v>20.971164800808587</c:v>
                </c:pt>
                <c:pt idx="427">
                  <c:v>21.577422188282306</c:v>
                </c:pt>
                <c:pt idx="428">
                  <c:v>29.009243520321949</c:v>
                </c:pt>
                <c:pt idx="429">
                  <c:v>27.476011707073575</c:v>
                </c:pt>
                <c:pt idx="430">
                  <c:v>27.241384238294692</c:v>
                </c:pt>
                <c:pt idx="431">
                  <c:v>55.061466765882564</c:v>
                </c:pt>
                <c:pt idx="432">
                  <c:v>52.209175895160932</c:v>
                </c:pt>
                <c:pt idx="433">
                  <c:v>33.72381923775297</c:v>
                </c:pt>
                <c:pt idx="434">
                  <c:v>27.376356017861614</c:v>
                </c:pt>
                <c:pt idx="435">
                  <c:v>24.655478007159473</c:v>
                </c:pt>
                <c:pt idx="436">
                  <c:v>22.940792993789398</c:v>
                </c:pt>
                <c:pt idx="437">
                  <c:v>22.557979351435861</c:v>
                </c:pt>
                <c:pt idx="438">
                  <c:v>22.209452108307048</c:v>
                </c:pt>
                <c:pt idx="439">
                  <c:v>27.092746363850086</c:v>
                </c:pt>
                <c:pt idx="440">
                  <c:v>29.657839617159325</c:v>
                </c:pt>
                <c:pt idx="441">
                  <c:v>24.770175188682554</c:v>
                </c:pt>
                <c:pt idx="442">
                  <c:v>22.383942470635681</c:v>
                </c:pt>
                <c:pt idx="443">
                  <c:v>23.620929976607044</c:v>
                </c:pt>
                <c:pt idx="444">
                  <c:v>24.460733834574896</c:v>
                </c:pt>
                <c:pt idx="445">
                  <c:v>24.55093743693304</c:v>
                </c:pt>
                <c:pt idx="446">
                  <c:v>24.291492912430698</c:v>
                </c:pt>
                <c:pt idx="447">
                  <c:v>24.08798032929414</c:v>
                </c:pt>
                <c:pt idx="448">
                  <c:v>25.010632297796054</c:v>
                </c:pt>
                <c:pt idx="449">
                  <c:v>24.996648437213622</c:v>
                </c:pt>
                <c:pt idx="450">
                  <c:v>24.709995463754595</c:v>
                </c:pt>
                <c:pt idx="451">
                  <c:v>24.237916808101328</c:v>
                </c:pt>
                <c:pt idx="452">
                  <c:v>23.851787093402287</c:v>
                </c:pt>
                <c:pt idx="453">
                  <c:v>22.869107604510454</c:v>
                </c:pt>
                <c:pt idx="454">
                  <c:v>23.948214311376653</c:v>
                </c:pt>
                <c:pt idx="455">
                  <c:v>27.489728495435244</c:v>
                </c:pt>
                <c:pt idx="456">
                  <c:v>36.418583214764958</c:v>
                </c:pt>
                <c:pt idx="457">
                  <c:v>25.867977245764873</c:v>
                </c:pt>
                <c:pt idx="458">
                  <c:v>24.305902189857079</c:v>
                </c:pt>
                <c:pt idx="459">
                  <c:v>29.948051999750248</c:v>
                </c:pt>
                <c:pt idx="460">
                  <c:v>27.585299014605297</c:v>
                </c:pt>
                <c:pt idx="461">
                  <c:v>25.666160035656379</c:v>
                </c:pt>
                <c:pt idx="462">
                  <c:v>25.061384130712483</c:v>
                </c:pt>
                <c:pt idx="463">
                  <c:v>24.223580239287902</c:v>
                </c:pt>
                <c:pt idx="464">
                  <c:v>25.198307976722536</c:v>
                </c:pt>
                <c:pt idx="465">
                  <c:v>24.079359609590924</c:v>
                </c:pt>
                <c:pt idx="466">
                  <c:v>21.918248692691758</c:v>
                </c:pt>
                <c:pt idx="467">
                  <c:v>21.667169944959511</c:v>
                </c:pt>
                <c:pt idx="468">
                  <c:v>21.063199092963675</c:v>
                </c:pt>
                <c:pt idx="469">
                  <c:v>20.976513263808531</c:v>
                </c:pt>
                <c:pt idx="470">
                  <c:v>21.431507627514037</c:v>
                </c:pt>
                <c:pt idx="471">
                  <c:v>21.659499450637991</c:v>
                </c:pt>
                <c:pt idx="472">
                  <c:v>22.106093279486281</c:v>
                </c:pt>
                <c:pt idx="473">
                  <c:v>21.365906791326275</c:v>
                </c:pt>
                <c:pt idx="474">
                  <c:v>20.244451365169034</c:v>
                </c:pt>
                <c:pt idx="475">
                  <c:v>20.54251552402938</c:v>
                </c:pt>
                <c:pt idx="476">
                  <c:v>21.687837012595242</c:v>
                </c:pt>
                <c:pt idx="477">
                  <c:v>21.721141590613296</c:v>
                </c:pt>
                <c:pt idx="478">
                  <c:v>21.206126983414457</c:v>
                </c:pt>
                <c:pt idx="479">
                  <c:v>19.647553949751959</c:v>
                </c:pt>
                <c:pt idx="480">
                  <c:v>18.685737119444717</c:v>
                </c:pt>
                <c:pt idx="481">
                  <c:v>19.138162339109556</c:v>
                </c:pt>
                <c:pt idx="482">
                  <c:v>21.455242672227364</c:v>
                </c:pt>
                <c:pt idx="483">
                  <c:v>23.257577465641287</c:v>
                </c:pt>
                <c:pt idx="484">
                  <c:v>23.114715191345994</c:v>
                </c:pt>
                <c:pt idx="485">
                  <c:v>62.404537329915399</c:v>
                </c:pt>
                <c:pt idx="486">
                  <c:v>79.490674546619047</c:v>
                </c:pt>
                <c:pt idx="487">
                  <c:v>51.860748043725884</c:v>
                </c:pt>
                <c:pt idx="488">
                  <c:v>30.931304136926855</c:v>
                </c:pt>
                <c:pt idx="489">
                  <c:v>23.918843651234766</c:v>
                </c:pt>
                <c:pt idx="490">
                  <c:v>26.754195955759737</c:v>
                </c:pt>
                <c:pt idx="491">
                  <c:v>22.994846345258132</c:v>
                </c:pt>
                <c:pt idx="492">
                  <c:v>25.210974748953877</c:v>
                </c:pt>
                <c:pt idx="493">
                  <c:v>27.389443354545879</c:v>
                </c:pt>
                <c:pt idx="494">
                  <c:v>22.980226524034848</c:v>
                </c:pt>
                <c:pt idx="495">
                  <c:v>29.856285024608155</c:v>
                </c:pt>
                <c:pt idx="496">
                  <c:v>30.093124938648312</c:v>
                </c:pt>
                <c:pt idx="497">
                  <c:v>21.764400804101708</c:v>
                </c:pt>
                <c:pt idx="498">
                  <c:v>20.714406682358653</c:v>
                </c:pt>
                <c:pt idx="499">
                  <c:v>21.410700913859287</c:v>
                </c:pt>
                <c:pt idx="500">
                  <c:v>27.04693799599923</c:v>
                </c:pt>
                <c:pt idx="501">
                  <c:v>30.905034337381693</c:v>
                </c:pt>
                <c:pt idx="502">
                  <c:v>24.443853208582283</c:v>
                </c:pt>
                <c:pt idx="503">
                  <c:v>23.120233115531391</c:v>
                </c:pt>
                <c:pt idx="504">
                  <c:v>23.589250427156582</c:v>
                </c:pt>
                <c:pt idx="505">
                  <c:v>24.789444045646217</c:v>
                </c:pt>
                <c:pt idx="506">
                  <c:v>25.966998540378782</c:v>
                </c:pt>
                <c:pt idx="507">
                  <c:v>18.704471157943253</c:v>
                </c:pt>
                <c:pt idx="508">
                  <c:v>27.81936258750919</c:v>
                </c:pt>
                <c:pt idx="509">
                  <c:v>24.226878964456322</c:v>
                </c:pt>
                <c:pt idx="510">
                  <c:v>24.955473384321959</c:v>
                </c:pt>
                <c:pt idx="511">
                  <c:v>22.563599001290992</c:v>
                </c:pt>
                <c:pt idx="512">
                  <c:v>19.182149228981199</c:v>
                </c:pt>
                <c:pt idx="513">
                  <c:v>15.838399539276901</c:v>
                </c:pt>
                <c:pt idx="514">
                  <c:v>15.895434862934707</c:v>
                </c:pt>
                <c:pt idx="515">
                  <c:v>19.99482262822772</c:v>
                </c:pt>
                <c:pt idx="516">
                  <c:v>22.196946936870578</c:v>
                </c:pt>
                <c:pt idx="517">
                  <c:v>24.984627390758291</c:v>
                </c:pt>
                <c:pt idx="518">
                  <c:v>19.90533647770971</c:v>
                </c:pt>
                <c:pt idx="519">
                  <c:v>18.11230429964235</c:v>
                </c:pt>
                <c:pt idx="520">
                  <c:v>19.906702079831437</c:v>
                </c:pt>
                <c:pt idx="521">
                  <c:v>21.705551125098694</c:v>
                </c:pt>
                <c:pt idx="522">
                  <c:v>26.43646325380033</c:v>
                </c:pt>
                <c:pt idx="523">
                  <c:v>19.102449050857754</c:v>
                </c:pt>
                <c:pt idx="524">
                  <c:v>18.251926526729854</c:v>
                </c:pt>
                <c:pt idx="525">
                  <c:v>21.438695747336364</c:v>
                </c:pt>
                <c:pt idx="526">
                  <c:v>26.526930826470167</c:v>
                </c:pt>
                <c:pt idx="527">
                  <c:v>24.991272677462312</c:v>
                </c:pt>
                <c:pt idx="528">
                  <c:v>31.322140643131174</c:v>
                </c:pt>
                <c:pt idx="529">
                  <c:v>22.064678206332992</c:v>
                </c:pt>
                <c:pt idx="530">
                  <c:v>29.564040066923653</c:v>
                </c:pt>
                <c:pt idx="531">
                  <c:v>33.508884476738899</c:v>
                </c:pt>
                <c:pt idx="532">
                  <c:v>22.240323442547297</c:v>
                </c:pt>
                <c:pt idx="533">
                  <c:v>17.410159640019224</c:v>
                </c:pt>
                <c:pt idx="534">
                  <c:v>18.432862654618351</c:v>
                </c:pt>
                <c:pt idx="535">
                  <c:v>27.980363653395301</c:v>
                </c:pt>
                <c:pt idx="536">
                  <c:v>27.881181096688273</c:v>
                </c:pt>
                <c:pt idx="537">
                  <c:v>27.340821308703458</c:v>
                </c:pt>
                <c:pt idx="538">
                  <c:v>22.27352961142039</c:v>
                </c:pt>
                <c:pt idx="539">
                  <c:v>18.68861616879953</c:v>
                </c:pt>
                <c:pt idx="540">
                  <c:v>51.079244183977544</c:v>
                </c:pt>
                <c:pt idx="541">
                  <c:v>70.874540315942056</c:v>
                </c:pt>
                <c:pt idx="542">
                  <c:v>51.754393456855993</c:v>
                </c:pt>
                <c:pt idx="543">
                  <c:v>45.504058418064815</c:v>
                </c:pt>
                <c:pt idx="544">
                  <c:v>29.214220238811251</c:v>
                </c:pt>
                <c:pt idx="545">
                  <c:v>19.267800393908892</c:v>
                </c:pt>
                <c:pt idx="546">
                  <c:v>21.35019218595815</c:v>
                </c:pt>
                <c:pt idx="547">
                  <c:v>22.608264316018609</c:v>
                </c:pt>
                <c:pt idx="548">
                  <c:v>18.890875314642841</c:v>
                </c:pt>
                <c:pt idx="549">
                  <c:v>19.506684733981597</c:v>
                </c:pt>
                <c:pt idx="550">
                  <c:v>18.660337345156005</c:v>
                </c:pt>
                <c:pt idx="551">
                  <c:v>30.05523770897851</c:v>
                </c:pt>
                <c:pt idx="552">
                  <c:v>29.016420647668081</c:v>
                </c:pt>
                <c:pt idx="553">
                  <c:v>29.491305674239758</c:v>
                </c:pt>
                <c:pt idx="554">
                  <c:v>35.747546931820686</c:v>
                </c:pt>
                <c:pt idx="555">
                  <c:v>23.744135069157775</c:v>
                </c:pt>
                <c:pt idx="556">
                  <c:v>17.431320443508625</c:v>
                </c:pt>
                <c:pt idx="557">
                  <c:v>18.345141577741774</c:v>
                </c:pt>
                <c:pt idx="558">
                  <c:v>19.983645168740253</c:v>
                </c:pt>
                <c:pt idx="559">
                  <c:v>18.053825628419698</c:v>
                </c:pt>
                <c:pt idx="560">
                  <c:v>16.52662380493631</c:v>
                </c:pt>
                <c:pt idx="561">
                  <c:v>16.711532354544243</c:v>
                </c:pt>
                <c:pt idx="562">
                  <c:v>17.325044644983755</c:v>
                </c:pt>
                <c:pt idx="563">
                  <c:v>26.645352793852712</c:v>
                </c:pt>
                <c:pt idx="564">
                  <c:v>29.317534329794064</c:v>
                </c:pt>
                <c:pt idx="565">
                  <c:v>19.453367502780644</c:v>
                </c:pt>
                <c:pt idx="566">
                  <c:v>16.770573325422554</c:v>
                </c:pt>
                <c:pt idx="567">
                  <c:v>16.644013442067347</c:v>
                </c:pt>
                <c:pt idx="568">
                  <c:v>16.595133351382735</c:v>
                </c:pt>
                <c:pt idx="569">
                  <c:v>16.509775204000043</c:v>
                </c:pt>
                <c:pt idx="570">
                  <c:v>16.481292898840525</c:v>
                </c:pt>
                <c:pt idx="571">
                  <c:v>16.1813421052534</c:v>
                </c:pt>
                <c:pt idx="572">
                  <c:v>16.076271414690268</c:v>
                </c:pt>
                <c:pt idx="573">
                  <c:v>15.87794483529601</c:v>
                </c:pt>
                <c:pt idx="574">
                  <c:v>15.377108727256186</c:v>
                </c:pt>
                <c:pt idx="575">
                  <c:v>15.718216673240452</c:v>
                </c:pt>
                <c:pt idx="576">
                  <c:v>15.459127834792129</c:v>
                </c:pt>
                <c:pt idx="577">
                  <c:v>15.101714151166458</c:v>
                </c:pt>
                <c:pt idx="578">
                  <c:v>17.08502885793455</c:v>
                </c:pt>
                <c:pt idx="579">
                  <c:v>16.048246920309342</c:v>
                </c:pt>
                <c:pt idx="580">
                  <c:v>16.155105068521163</c:v>
                </c:pt>
                <c:pt idx="581">
                  <c:v>16.361055409124781</c:v>
                </c:pt>
                <c:pt idx="582">
                  <c:v>16.996740967713045</c:v>
                </c:pt>
                <c:pt idx="583">
                  <c:v>16.359135183298854</c:v>
                </c:pt>
                <c:pt idx="584">
                  <c:v>15.829020161036036</c:v>
                </c:pt>
                <c:pt idx="585">
                  <c:v>15.711996803380393</c:v>
                </c:pt>
                <c:pt idx="586">
                  <c:v>15.671132883143953</c:v>
                </c:pt>
                <c:pt idx="587">
                  <c:v>15.788470290924728</c:v>
                </c:pt>
                <c:pt idx="588">
                  <c:v>16.047084031770474</c:v>
                </c:pt>
                <c:pt idx="589">
                  <c:v>15.853458348588543</c:v>
                </c:pt>
                <c:pt idx="590">
                  <c:v>15.909462753775045</c:v>
                </c:pt>
                <c:pt idx="591">
                  <c:v>15.975221689793772</c:v>
                </c:pt>
                <c:pt idx="592">
                  <c:v>16.036211380413889</c:v>
                </c:pt>
                <c:pt idx="593">
                  <c:v>16.386416894185924</c:v>
                </c:pt>
                <c:pt idx="594">
                  <c:v>16.229610799017728</c:v>
                </c:pt>
                <c:pt idx="595">
                  <c:v>16.419041327042585</c:v>
                </c:pt>
                <c:pt idx="596">
                  <c:v>16.440195068251082</c:v>
                </c:pt>
                <c:pt idx="597">
                  <c:v>16.429435349656124</c:v>
                </c:pt>
                <c:pt idx="598">
                  <c:v>16.373302106487685</c:v>
                </c:pt>
                <c:pt idx="599">
                  <c:v>16.408759653696688</c:v>
                </c:pt>
                <c:pt idx="600">
                  <c:v>16.407146600154121</c:v>
                </c:pt>
                <c:pt idx="601">
                  <c:v>16.372885931637967</c:v>
                </c:pt>
                <c:pt idx="602">
                  <c:v>16.558592072858193</c:v>
                </c:pt>
                <c:pt idx="603">
                  <c:v>16.572877025991914</c:v>
                </c:pt>
                <c:pt idx="604">
                  <c:v>16.649567536120085</c:v>
                </c:pt>
                <c:pt idx="605">
                  <c:v>16.521833557134119</c:v>
                </c:pt>
                <c:pt idx="606">
                  <c:v>16.378079212276866</c:v>
                </c:pt>
                <c:pt idx="607">
                  <c:v>16.252955030711629</c:v>
                </c:pt>
                <c:pt idx="608">
                  <c:v>16.253665420270853</c:v>
                </c:pt>
                <c:pt idx="609">
                  <c:v>16.36081188789926</c:v>
                </c:pt>
                <c:pt idx="610">
                  <c:v>16.347570227316709</c:v>
                </c:pt>
                <c:pt idx="611">
                  <c:v>16.241653830425477</c:v>
                </c:pt>
                <c:pt idx="612">
                  <c:v>16.274387664903301</c:v>
                </c:pt>
                <c:pt idx="613">
                  <c:v>16.272362950200314</c:v>
                </c:pt>
                <c:pt idx="614">
                  <c:v>16.383382478030921</c:v>
                </c:pt>
                <c:pt idx="615">
                  <c:v>16.522823822225352</c:v>
                </c:pt>
                <c:pt idx="616">
                  <c:v>16.639163503579159</c:v>
                </c:pt>
                <c:pt idx="617">
                  <c:v>16.57665345770765</c:v>
                </c:pt>
                <c:pt idx="618">
                  <c:v>16.429215778480653</c:v>
                </c:pt>
                <c:pt idx="619">
                  <c:v>16.061400610905693</c:v>
                </c:pt>
                <c:pt idx="620">
                  <c:v>16.141576285686547</c:v>
                </c:pt>
                <c:pt idx="621">
                  <c:v>16.330779965639323</c:v>
                </c:pt>
                <c:pt idx="622">
                  <c:v>16.140434399551268</c:v>
                </c:pt>
                <c:pt idx="623">
                  <c:v>15.780734978557401</c:v>
                </c:pt>
                <c:pt idx="624">
                  <c:v>15.776033099796242</c:v>
                </c:pt>
                <c:pt idx="625">
                  <c:v>16.366033048783518</c:v>
                </c:pt>
                <c:pt idx="626">
                  <c:v>16.237411328485717</c:v>
                </c:pt>
                <c:pt idx="627">
                  <c:v>16.141466884065377</c:v>
                </c:pt>
                <c:pt idx="628">
                  <c:v>16.018469940982527</c:v>
                </c:pt>
                <c:pt idx="629">
                  <c:v>16.185625659628059</c:v>
                </c:pt>
                <c:pt idx="630">
                  <c:v>16.289166568506399</c:v>
                </c:pt>
                <c:pt idx="631">
                  <c:v>16.406569377826976</c:v>
                </c:pt>
                <c:pt idx="632">
                  <c:v>16.516768530983192</c:v>
                </c:pt>
                <c:pt idx="633">
                  <c:v>16.563033328008974</c:v>
                </c:pt>
                <c:pt idx="634">
                  <c:v>16.553808887336924</c:v>
                </c:pt>
                <c:pt idx="635">
                  <c:v>16.466179341763542</c:v>
                </c:pt>
                <c:pt idx="636">
                  <c:v>16.647480367523766</c:v>
                </c:pt>
                <c:pt idx="637">
                  <c:v>16.874628050362436</c:v>
                </c:pt>
                <c:pt idx="638">
                  <c:v>16.882890904298293</c:v>
                </c:pt>
                <c:pt idx="639">
                  <c:v>16.696500104227393</c:v>
                </c:pt>
                <c:pt idx="640">
                  <c:v>16.693469219212847</c:v>
                </c:pt>
                <c:pt idx="641">
                  <c:v>16.648054058710464</c:v>
                </c:pt>
                <c:pt idx="642">
                  <c:v>16.490085075003407</c:v>
                </c:pt>
                <c:pt idx="643">
                  <c:v>16.717087615584951</c:v>
                </c:pt>
                <c:pt idx="644">
                  <c:v>16.959501673709148</c:v>
                </c:pt>
                <c:pt idx="645">
                  <c:v>17.069779585033853</c:v>
                </c:pt>
                <c:pt idx="646">
                  <c:v>17.175077707163044</c:v>
                </c:pt>
                <c:pt idx="647">
                  <c:v>17.089168252600913</c:v>
                </c:pt>
                <c:pt idx="648">
                  <c:v>16.836288291536452</c:v>
                </c:pt>
                <c:pt idx="649">
                  <c:v>16.83886980965698</c:v>
                </c:pt>
                <c:pt idx="650">
                  <c:v>16.851249459636247</c:v>
                </c:pt>
                <c:pt idx="651">
                  <c:v>16.835353418057633</c:v>
                </c:pt>
                <c:pt idx="652">
                  <c:v>16.677262075155546</c:v>
                </c:pt>
                <c:pt idx="653">
                  <c:v>16.486178822756891</c:v>
                </c:pt>
                <c:pt idx="654">
                  <c:v>16.566332697024492</c:v>
                </c:pt>
                <c:pt idx="655">
                  <c:v>16.668068861430157</c:v>
                </c:pt>
                <c:pt idx="656">
                  <c:v>16.98979756628076</c:v>
                </c:pt>
                <c:pt idx="657">
                  <c:v>17.29052316841809</c:v>
                </c:pt>
                <c:pt idx="658">
                  <c:v>17.491640029071288</c:v>
                </c:pt>
                <c:pt idx="659">
                  <c:v>16.704288444054658</c:v>
                </c:pt>
                <c:pt idx="660">
                  <c:v>16.56237007061674</c:v>
                </c:pt>
                <c:pt idx="661">
                  <c:v>16.902111646546139</c:v>
                </c:pt>
                <c:pt idx="662">
                  <c:v>16.804359510006659</c:v>
                </c:pt>
                <c:pt idx="663">
                  <c:v>16.652032191283695</c:v>
                </c:pt>
                <c:pt idx="664">
                  <c:v>16.825193704851905</c:v>
                </c:pt>
                <c:pt idx="665">
                  <c:v>16.838337754399166</c:v>
                </c:pt>
                <c:pt idx="666">
                  <c:v>16.740385483044996</c:v>
                </c:pt>
                <c:pt idx="667">
                  <c:v>16.996364678310275</c:v>
                </c:pt>
                <c:pt idx="668">
                  <c:v>16.629011251709194</c:v>
                </c:pt>
                <c:pt idx="669">
                  <c:v>16.99845322851025</c:v>
                </c:pt>
                <c:pt idx="670">
                  <c:v>16.884402815665112</c:v>
                </c:pt>
                <c:pt idx="671">
                  <c:v>16.963637721674196</c:v>
                </c:pt>
                <c:pt idx="672">
                  <c:v>16.951819388801741</c:v>
                </c:pt>
                <c:pt idx="673">
                  <c:v>17.120935403159283</c:v>
                </c:pt>
                <c:pt idx="674">
                  <c:v>17.119829656714792</c:v>
                </c:pt>
                <c:pt idx="675">
                  <c:v>16.937384779721643</c:v>
                </c:pt>
                <c:pt idx="676">
                  <c:v>16.838634916755165</c:v>
                </c:pt>
                <c:pt idx="677">
                  <c:v>17.320403868688825</c:v>
                </c:pt>
                <c:pt idx="678">
                  <c:v>17.34119053231225</c:v>
                </c:pt>
                <c:pt idx="679">
                  <c:v>17.171336831644108</c:v>
                </c:pt>
                <c:pt idx="680">
                  <c:v>17.326930327338268</c:v>
                </c:pt>
                <c:pt idx="681">
                  <c:v>17.449820232952433</c:v>
                </c:pt>
                <c:pt idx="682">
                  <c:v>17.514661183261481</c:v>
                </c:pt>
                <c:pt idx="683">
                  <c:v>17.635303456295876</c:v>
                </c:pt>
                <c:pt idx="684">
                  <c:v>17.424594279275869</c:v>
                </c:pt>
                <c:pt idx="685">
                  <c:v>17.617161747235134</c:v>
                </c:pt>
                <c:pt idx="686">
                  <c:v>17.62845646873436</c:v>
                </c:pt>
                <c:pt idx="687">
                  <c:v>17.556775992199544</c:v>
                </c:pt>
                <c:pt idx="688">
                  <c:v>17.754475852947177</c:v>
                </c:pt>
                <c:pt idx="689">
                  <c:v>17.851144043555443</c:v>
                </c:pt>
                <c:pt idx="690">
                  <c:v>17.831721201395247</c:v>
                </c:pt>
                <c:pt idx="691">
                  <c:v>17.489936057896067</c:v>
                </c:pt>
                <c:pt idx="692">
                  <c:v>17.964676740320296</c:v>
                </c:pt>
                <c:pt idx="693">
                  <c:v>18.018388929351676</c:v>
                </c:pt>
                <c:pt idx="694">
                  <c:v>17.783839420631608</c:v>
                </c:pt>
                <c:pt idx="695">
                  <c:v>17.789028771075206</c:v>
                </c:pt>
                <c:pt idx="696">
                  <c:v>17.864675006103397</c:v>
                </c:pt>
                <c:pt idx="697">
                  <c:v>17.815353593354498</c:v>
                </c:pt>
                <c:pt idx="698">
                  <c:v>17.96217299781944</c:v>
                </c:pt>
                <c:pt idx="699">
                  <c:v>17.780683228775569</c:v>
                </c:pt>
                <c:pt idx="700">
                  <c:v>17.641154682528068</c:v>
                </c:pt>
                <c:pt idx="701">
                  <c:v>17.373049982106942</c:v>
                </c:pt>
                <c:pt idx="702">
                  <c:v>17.427891683193725</c:v>
                </c:pt>
                <c:pt idx="703">
                  <c:v>17.497887809353251</c:v>
                </c:pt>
                <c:pt idx="704">
                  <c:v>17.722671395710059</c:v>
                </c:pt>
                <c:pt idx="705">
                  <c:v>17.649375900535031</c:v>
                </c:pt>
                <c:pt idx="706">
                  <c:v>17.902106205653112</c:v>
                </c:pt>
                <c:pt idx="707">
                  <c:v>17.877215120066126</c:v>
                </c:pt>
                <c:pt idx="708">
                  <c:v>17.850218596510029</c:v>
                </c:pt>
                <c:pt idx="709">
                  <c:v>17.772212778689266</c:v>
                </c:pt>
                <c:pt idx="710">
                  <c:v>18.531482328175752</c:v>
                </c:pt>
                <c:pt idx="711">
                  <c:v>17.96983035012796</c:v>
                </c:pt>
                <c:pt idx="712">
                  <c:v>17.669475356716156</c:v>
                </c:pt>
                <c:pt idx="713">
                  <c:v>18.19029209288254</c:v>
                </c:pt>
                <c:pt idx="714">
                  <c:v>18.413999194643878</c:v>
                </c:pt>
                <c:pt idx="715">
                  <c:v>18.221927642251636</c:v>
                </c:pt>
                <c:pt idx="716">
                  <c:v>18.694913076522674</c:v>
                </c:pt>
                <c:pt idx="717">
                  <c:v>18.756124702470753</c:v>
                </c:pt>
                <c:pt idx="718">
                  <c:v>18.613017894224555</c:v>
                </c:pt>
                <c:pt idx="719">
                  <c:v>18.58478580369318</c:v>
                </c:pt>
                <c:pt idx="720">
                  <c:v>18.576392146677733</c:v>
                </c:pt>
                <c:pt idx="721">
                  <c:v>18.566964623544497</c:v>
                </c:pt>
                <c:pt idx="722">
                  <c:v>18.649939821578553</c:v>
                </c:pt>
                <c:pt idx="723">
                  <c:v>18.653128222930079</c:v>
                </c:pt>
                <c:pt idx="724">
                  <c:v>18.364842759567715</c:v>
                </c:pt>
                <c:pt idx="725">
                  <c:v>18.466349527309671</c:v>
                </c:pt>
                <c:pt idx="726">
                  <c:v>18.612129569418734</c:v>
                </c:pt>
                <c:pt idx="727">
                  <c:v>18.70292375073273</c:v>
                </c:pt>
                <c:pt idx="728">
                  <c:v>18.891731091251422</c:v>
                </c:pt>
                <c:pt idx="729">
                  <c:v>18.731501118335906</c:v>
                </c:pt>
                <c:pt idx="730">
                  <c:v>18.605641799051707</c:v>
                </c:pt>
                <c:pt idx="731">
                  <c:v>18.815830711399794</c:v>
                </c:pt>
                <c:pt idx="732">
                  <c:v>18.64589923511199</c:v>
                </c:pt>
                <c:pt idx="733">
                  <c:v>18.285783639268409</c:v>
                </c:pt>
                <c:pt idx="734">
                  <c:v>18.558700203565838</c:v>
                </c:pt>
                <c:pt idx="735">
                  <c:v>18.657814196470916</c:v>
                </c:pt>
                <c:pt idx="736">
                  <c:v>18.941484983125189</c:v>
                </c:pt>
                <c:pt idx="737">
                  <c:v>18.904899888958425</c:v>
                </c:pt>
                <c:pt idx="738">
                  <c:v>19.278636597049488</c:v>
                </c:pt>
                <c:pt idx="739">
                  <c:v>19.682328434329648</c:v>
                </c:pt>
                <c:pt idx="740">
                  <c:v>20.014777186943967</c:v>
                </c:pt>
                <c:pt idx="741">
                  <c:v>19.946925187035987</c:v>
                </c:pt>
                <c:pt idx="742">
                  <c:v>20.377417343252848</c:v>
                </c:pt>
                <c:pt idx="743">
                  <c:v>20.243411050440891</c:v>
                </c:pt>
                <c:pt idx="744">
                  <c:v>20.337380276477717</c:v>
                </c:pt>
                <c:pt idx="745">
                  <c:v>20.543777435383731</c:v>
                </c:pt>
                <c:pt idx="746">
                  <c:v>20.51026584470922</c:v>
                </c:pt>
                <c:pt idx="747">
                  <c:v>20.605420557907863</c:v>
                </c:pt>
                <c:pt idx="748">
                  <c:v>20.839969084079108</c:v>
                </c:pt>
                <c:pt idx="749">
                  <c:v>20.509281474910932</c:v>
                </c:pt>
                <c:pt idx="750">
                  <c:v>20.892440793391106</c:v>
                </c:pt>
                <c:pt idx="751">
                  <c:v>21.18779616219177</c:v>
                </c:pt>
                <c:pt idx="752">
                  <c:v>21.130006264454231</c:v>
                </c:pt>
                <c:pt idx="753">
                  <c:v>21.186505602658933</c:v>
                </c:pt>
                <c:pt idx="754">
                  <c:v>21.145627343244961</c:v>
                </c:pt>
                <c:pt idx="755">
                  <c:v>21.194226974903586</c:v>
                </c:pt>
                <c:pt idx="756">
                  <c:v>20.988377192981709</c:v>
                </c:pt>
                <c:pt idx="757">
                  <c:v>20.917464063661342</c:v>
                </c:pt>
                <c:pt idx="758">
                  <c:v>21.071186430794207</c:v>
                </c:pt>
                <c:pt idx="759">
                  <c:v>20.985857545260519</c:v>
                </c:pt>
                <c:pt idx="760">
                  <c:v>20.94311307002938</c:v>
                </c:pt>
                <c:pt idx="761">
                  <c:v>21.056911303148723</c:v>
                </c:pt>
                <c:pt idx="762">
                  <c:v>21.215158197290137</c:v>
                </c:pt>
                <c:pt idx="763">
                  <c:v>21.169356123787061</c:v>
                </c:pt>
                <c:pt idx="764">
                  <c:v>21.233634774440475</c:v>
                </c:pt>
                <c:pt idx="765">
                  <c:v>21.359499589962773</c:v>
                </c:pt>
                <c:pt idx="766">
                  <c:v>21.457388424874804</c:v>
                </c:pt>
                <c:pt idx="767">
                  <c:v>21.343327603047442</c:v>
                </c:pt>
                <c:pt idx="768">
                  <c:v>21.529266088577842</c:v>
                </c:pt>
                <c:pt idx="769">
                  <c:v>21.99602928883634</c:v>
                </c:pt>
                <c:pt idx="770">
                  <c:v>22.091869643434464</c:v>
                </c:pt>
                <c:pt idx="771">
                  <c:v>22.448777985059721</c:v>
                </c:pt>
                <c:pt idx="772">
                  <c:v>22.290358651909823</c:v>
                </c:pt>
                <c:pt idx="773">
                  <c:v>22.22848023742905</c:v>
                </c:pt>
                <c:pt idx="774">
                  <c:v>23.073759800159433</c:v>
                </c:pt>
                <c:pt idx="775">
                  <c:v>23.297281106283592</c:v>
                </c:pt>
                <c:pt idx="776">
                  <c:v>22.788263451068037</c:v>
                </c:pt>
                <c:pt idx="777">
                  <c:v>22.922128531818181</c:v>
                </c:pt>
                <c:pt idx="778">
                  <c:v>23.130945762312454</c:v>
                </c:pt>
                <c:pt idx="779">
                  <c:v>23.351475854253305</c:v>
                </c:pt>
                <c:pt idx="780">
                  <c:v>23.360203396809524</c:v>
                </c:pt>
                <c:pt idx="781">
                  <c:v>23.384556930900587</c:v>
                </c:pt>
                <c:pt idx="782">
                  <c:v>23.592954056349853</c:v>
                </c:pt>
                <c:pt idx="783">
                  <c:v>23.499104241861581</c:v>
                </c:pt>
                <c:pt idx="784">
                  <c:v>23.706699845503259</c:v>
                </c:pt>
                <c:pt idx="785">
                  <c:v>23.719159236199854</c:v>
                </c:pt>
                <c:pt idx="786">
                  <c:v>23.641397154220318</c:v>
                </c:pt>
                <c:pt idx="787">
                  <c:v>23.468957421742378</c:v>
                </c:pt>
                <c:pt idx="788">
                  <c:v>23.667014933641685</c:v>
                </c:pt>
                <c:pt idx="789">
                  <c:v>23.866825728596556</c:v>
                </c:pt>
                <c:pt idx="790">
                  <c:v>23.636866148424836</c:v>
                </c:pt>
                <c:pt idx="791">
                  <c:v>23.065515799090377</c:v>
                </c:pt>
                <c:pt idx="792">
                  <c:v>23.872388051918168</c:v>
                </c:pt>
                <c:pt idx="793">
                  <c:v>23.672774444131527</c:v>
                </c:pt>
                <c:pt idx="794">
                  <c:v>23.574077608624982</c:v>
                </c:pt>
                <c:pt idx="795">
                  <c:v>23.570949112575157</c:v>
                </c:pt>
                <c:pt idx="796">
                  <c:v>23.8186852893202</c:v>
                </c:pt>
                <c:pt idx="797">
                  <c:v>23.96474127676597</c:v>
                </c:pt>
                <c:pt idx="798">
                  <c:v>24.130322630151351</c:v>
                </c:pt>
                <c:pt idx="799">
                  <c:v>24.308199962603403</c:v>
                </c:pt>
                <c:pt idx="800">
                  <c:v>24.488880748503941</c:v>
                </c:pt>
                <c:pt idx="801">
                  <c:v>24.430047558215218</c:v>
                </c:pt>
                <c:pt idx="802">
                  <c:v>24.570503516605797</c:v>
                </c:pt>
                <c:pt idx="803">
                  <c:v>25.473934313628465</c:v>
                </c:pt>
                <c:pt idx="804">
                  <c:v>25.608786342945077</c:v>
                </c:pt>
                <c:pt idx="805">
                  <c:v>27.369673914063309</c:v>
                </c:pt>
                <c:pt idx="806">
                  <c:v>27.99042443431517</c:v>
                </c:pt>
                <c:pt idx="807">
                  <c:v>29.494702161326206</c:v>
                </c:pt>
                <c:pt idx="808">
                  <c:v>29.098018174645858</c:v>
                </c:pt>
                <c:pt idx="809">
                  <c:v>28.163242451470076</c:v>
                </c:pt>
                <c:pt idx="810">
                  <c:v>26.708273364073229</c:v>
                </c:pt>
                <c:pt idx="811">
                  <c:v>25.415176380544324</c:v>
                </c:pt>
                <c:pt idx="812">
                  <c:v>24.896203077133045</c:v>
                </c:pt>
                <c:pt idx="813">
                  <c:v>24.037428691545482</c:v>
                </c:pt>
                <c:pt idx="814">
                  <c:v>22.874953394857624</c:v>
                </c:pt>
                <c:pt idx="815">
                  <c:v>22.006971456367154</c:v>
                </c:pt>
                <c:pt idx="816">
                  <c:v>21.891929212387968</c:v>
                </c:pt>
                <c:pt idx="817">
                  <c:v>22.155376617623286</c:v>
                </c:pt>
                <c:pt idx="818">
                  <c:v>22.872741502913801</c:v>
                </c:pt>
                <c:pt idx="819">
                  <c:v>22.976048685878297</c:v>
                </c:pt>
                <c:pt idx="820">
                  <c:v>22.529481171232561</c:v>
                </c:pt>
                <c:pt idx="821">
                  <c:v>22.822275256383151</c:v>
                </c:pt>
                <c:pt idx="822">
                  <c:v>24.476368699225713</c:v>
                </c:pt>
                <c:pt idx="823">
                  <c:v>25.081867766863525</c:v>
                </c:pt>
                <c:pt idx="824">
                  <c:v>25.234355549569944</c:v>
                </c:pt>
                <c:pt idx="825">
                  <c:v>25.627713269538248</c:v>
                </c:pt>
                <c:pt idx="826">
                  <c:v>25.180017624440762</c:v>
                </c:pt>
                <c:pt idx="827">
                  <c:v>25.416556690721873</c:v>
                </c:pt>
                <c:pt idx="828">
                  <c:v>28.074999114647397</c:v>
                </c:pt>
                <c:pt idx="829">
                  <c:v>26.081667871833041</c:v>
                </c:pt>
                <c:pt idx="830">
                  <c:v>24.020339302414463</c:v>
                </c:pt>
                <c:pt idx="831">
                  <c:v>24.142480130186989</c:v>
                </c:pt>
                <c:pt idx="832">
                  <c:v>26.215550638462027</c:v>
                </c:pt>
                <c:pt idx="833">
                  <c:v>26.736444935632377</c:v>
                </c:pt>
                <c:pt idx="834">
                  <c:v>22.154041075460242</c:v>
                </c:pt>
                <c:pt idx="835">
                  <c:v>22.876635196641288</c:v>
                </c:pt>
                <c:pt idx="836">
                  <c:v>23.128521361474068</c:v>
                </c:pt>
                <c:pt idx="837">
                  <c:v>23.162342089529602</c:v>
                </c:pt>
                <c:pt idx="838">
                  <c:v>23.529002014340605</c:v>
                </c:pt>
                <c:pt idx="839">
                  <c:v>23.984362473082363</c:v>
                </c:pt>
                <c:pt idx="840">
                  <c:v>23.058908801613924</c:v>
                </c:pt>
                <c:pt idx="841">
                  <c:v>22.731086117238736</c:v>
                </c:pt>
                <c:pt idx="842">
                  <c:v>22.2596171080238</c:v>
                </c:pt>
                <c:pt idx="843">
                  <c:v>22.082142593792767</c:v>
                </c:pt>
                <c:pt idx="844">
                  <c:v>22.150816534417935</c:v>
                </c:pt>
                <c:pt idx="845">
                  <c:v>21.212577846157579</c:v>
                </c:pt>
                <c:pt idx="846">
                  <c:v>20.855826038320487</c:v>
                </c:pt>
                <c:pt idx="847">
                  <c:v>20.50295082182603</c:v>
                </c:pt>
                <c:pt idx="848">
                  <c:v>19.8414031644812</c:v>
                </c:pt>
                <c:pt idx="849">
                  <c:v>20.625938737530326</c:v>
                </c:pt>
                <c:pt idx="850">
                  <c:v>23.474241620013942</c:v>
                </c:pt>
                <c:pt idx="851">
                  <c:v>32.815307938590429</c:v>
                </c:pt>
                <c:pt idx="852">
                  <c:v>34.490542718385065</c:v>
                </c:pt>
                <c:pt idx="853">
                  <c:v>27.550547343266246</c:v>
                </c:pt>
                <c:pt idx="854">
                  <c:v>26.77362042431583</c:v>
                </c:pt>
                <c:pt idx="855">
                  <c:v>32.709333018001161</c:v>
                </c:pt>
                <c:pt idx="856">
                  <c:v>38.824825484085665</c:v>
                </c:pt>
                <c:pt idx="857">
                  <c:v>41.678596210941222</c:v>
                </c:pt>
                <c:pt idx="858">
                  <c:v>80.438929247784742</c:v>
                </c:pt>
                <c:pt idx="859">
                  <c:v>63.597734274720565</c:v>
                </c:pt>
                <c:pt idx="860">
                  <c:v>40.182338554397099</c:v>
                </c:pt>
                <c:pt idx="861">
                  <c:v>44.607841501749618</c:v>
                </c:pt>
                <c:pt idx="862">
                  <c:v>63.380994400355526</c:v>
                </c:pt>
                <c:pt idx="863">
                  <c:v>67.259572567053979</c:v>
                </c:pt>
                <c:pt idx="864">
                  <c:v>40.848430175111268</c:v>
                </c:pt>
                <c:pt idx="865">
                  <c:v>26.74726649445013</c:v>
                </c:pt>
                <c:pt idx="866">
                  <c:v>26.417338586721506</c:v>
                </c:pt>
                <c:pt idx="867">
                  <c:v>60.370631499006549</c:v>
                </c:pt>
                <c:pt idx="868">
                  <c:v>84.486005338517842</c:v>
                </c:pt>
                <c:pt idx="869">
                  <c:v>76.375724311754936</c:v>
                </c:pt>
                <c:pt idx="870">
                  <c:v>77.625377238530504</c:v>
                </c:pt>
                <c:pt idx="871">
                  <c:v>108.33819208787897</c:v>
                </c:pt>
                <c:pt idx="872">
                  <c:v>180.34755436817093</c:v>
                </c:pt>
                <c:pt idx="873">
                  <c:v>199.69946745664589</c:v>
                </c:pt>
                <c:pt idx="874">
                  <c:v>215.56071307198326</c:v>
                </c:pt>
                <c:pt idx="875">
                  <c:v>227.95676422022552</c:v>
                </c:pt>
                <c:pt idx="876">
                  <c:v>252.0248400404403</c:v>
                </c:pt>
                <c:pt idx="877">
                  <c:v>274.01950400550356</c:v>
                </c:pt>
                <c:pt idx="878">
                  <c:v>287.08250368788003</c:v>
                </c:pt>
                <c:pt idx="879">
                  <c:v>288.94290235927053</c:v>
                </c:pt>
                <c:pt idx="880">
                  <c:v>288.71037873224145</c:v>
                </c:pt>
                <c:pt idx="881">
                  <c:v>279.58110848426264</c:v>
                </c:pt>
                <c:pt idx="882">
                  <c:v>268.53657643217156</c:v>
                </c:pt>
                <c:pt idx="883">
                  <c:v>278.87652548367839</c:v>
                </c:pt>
                <c:pt idx="884">
                  <c:v>294.83164292863307</c:v>
                </c:pt>
                <c:pt idx="885">
                  <c:v>301.67204961229896</c:v>
                </c:pt>
                <c:pt idx="886">
                  <c:v>320.43425699667279</c:v>
                </c:pt>
                <c:pt idx="887">
                  <c:v>324.05685894592898</c:v>
                </c:pt>
                <c:pt idx="888">
                  <c:v>307.71415468302695</c:v>
                </c:pt>
                <c:pt idx="889">
                  <c:v>275.54465774772785</c:v>
                </c:pt>
                <c:pt idx="890">
                  <c:v>258.34367639640897</c:v>
                </c:pt>
                <c:pt idx="891">
                  <c:v>260.11805289509147</c:v>
                </c:pt>
                <c:pt idx="892">
                  <c:v>261.46963680928849</c:v>
                </c:pt>
                <c:pt idx="893">
                  <c:v>276.11058032257654</c:v>
                </c:pt>
                <c:pt idx="894">
                  <c:v>302.28202450873562</c:v>
                </c:pt>
                <c:pt idx="895">
                  <c:v>340.93403974552723</c:v>
                </c:pt>
                <c:pt idx="896">
                  <c:v>346.46513269073461</c:v>
                </c:pt>
                <c:pt idx="897">
                  <c:v>338.94260987567208</c:v>
                </c:pt>
                <c:pt idx="898">
                  <c:v>319.70968452502262</c:v>
                </c:pt>
                <c:pt idx="899">
                  <c:v>308.41403267276445</c:v>
                </c:pt>
                <c:pt idx="900">
                  <c:v>307.63083558952479</c:v>
                </c:pt>
                <c:pt idx="901">
                  <c:v>311.70226917472081</c:v>
                </c:pt>
                <c:pt idx="902">
                  <c:v>329.32788359563375</c:v>
                </c:pt>
                <c:pt idx="903">
                  <c:v>320.01483489359651</c:v>
                </c:pt>
                <c:pt idx="904">
                  <c:v>304.32006365457875</c:v>
                </c:pt>
                <c:pt idx="905">
                  <c:v>296.68398339459168</c:v>
                </c:pt>
                <c:pt idx="906">
                  <c:v>293.01786256060893</c:v>
                </c:pt>
                <c:pt idx="907">
                  <c:v>296.25582745461128</c:v>
                </c:pt>
                <c:pt idx="908">
                  <c:v>307.62144715372881</c:v>
                </c:pt>
                <c:pt idx="909">
                  <c:v>303.36552119377461</c:v>
                </c:pt>
                <c:pt idx="910">
                  <c:v>304.57489251982417</c:v>
                </c:pt>
                <c:pt idx="911">
                  <c:v>299.02287916026739</c:v>
                </c:pt>
                <c:pt idx="912">
                  <c:v>300.45876005897793</c:v>
                </c:pt>
                <c:pt idx="913">
                  <c:v>310.97041527128664</c:v>
                </c:pt>
                <c:pt idx="914">
                  <c:v>321.98831041607087</c:v>
                </c:pt>
                <c:pt idx="915">
                  <c:v>340.10502428450945</c:v>
                </c:pt>
                <c:pt idx="916">
                  <c:v>373.43883700160501</c:v>
                </c:pt>
                <c:pt idx="917">
                  <c:v>370.65402027534589</c:v>
                </c:pt>
                <c:pt idx="918">
                  <c:v>368.23769474718847</c:v>
                </c:pt>
                <c:pt idx="919">
                  <c:v>389.43581078142404</c:v>
                </c:pt>
                <c:pt idx="920">
                  <c:v>393.38332863971789</c:v>
                </c:pt>
                <c:pt idx="921">
                  <c:v>383.47646701823192</c:v>
                </c:pt>
                <c:pt idx="922">
                  <c:v>355.47800061902706</c:v>
                </c:pt>
                <c:pt idx="923">
                  <c:v>324.79105023258768</c:v>
                </c:pt>
                <c:pt idx="924">
                  <c:v>332.08381713343357</c:v>
                </c:pt>
                <c:pt idx="925">
                  <c:v>347.49263068144086</c:v>
                </c:pt>
                <c:pt idx="926">
                  <c:v>334.01709828741156</c:v>
                </c:pt>
                <c:pt idx="927">
                  <c:v>315.45148658338377</c:v>
                </c:pt>
                <c:pt idx="928">
                  <c:v>314.91134559864133</c:v>
                </c:pt>
                <c:pt idx="929">
                  <c:v>311.24769884625562</c:v>
                </c:pt>
                <c:pt idx="930">
                  <c:v>322.22710359371865</c:v>
                </c:pt>
                <c:pt idx="931">
                  <c:v>329.17372856493688</c:v>
                </c:pt>
                <c:pt idx="932">
                  <c:v>336.96684115449369</c:v>
                </c:pt>
                <c:pt idx="933">
                  <c:v>361.71775547068927</c:v>
                </c:pt>
                <c:pt idx="934">
                  <c:v>376.0173364941146</c:v>
                </c:pt>
                <c:pt idx="935">
                  <c:v>381.87127036940393</c:v>
                </c:pt>
                <c:pt idx="936">
                  <c:v>390.26111677830886</c:v>
                </c:pt>
                <c:pt idx="937">
                  <c:v>399.55042315873629</c:v>
                </c:pt>
                <c:pt idx="938">
                  <c:v>406.92160440647768</c:v>
                </c:pt>
                <c:pt idx="939">
                  <c:v>393.40486379768902</c:v>
                </c:pt>
                <c:pt idx="940">
                  <c:v>360.13086627652791</c:v>
                </c:pt>
                <c:pt idx="941">
                  <c:v>316.22918438068905</c:v>
                </c:pt>
                <c:pt idx="942">
                  <c:v>275.43654831175962</c:v>
                </c:pt>
                <c:pt idx="943">
                  <c:v>202.83248871740855</c:v>
                </c:pt>
                <c:pt idx="944">
                  <c:v>122.40668788891951</c:v>
                </c:pt>
                <c:pt idx="945">
                  <c:v>81.269731338165073</c:v>
                </c:pt>
                <c:pt idx="946">
                  <c:v>60.173857638621762</c:v>
                </c:pt>
                <c:pt idx="947">
                  <c:v>55.499346838034704</c:v>
                </c:pt>
                <c:pt idx="948">
                  <c:v>38.712154583308383</c:v>
                </c:pt>
                <c:pt idx="949">
                  <c:v>33.596472845791325</c:v>
                </c:pt>
                <c:pt idx="950">
                  <c:v>33.617947514966723</c:v>
                </c:pt>
                <c:pt idx="951">
                  <c:v>33.075503321592933</c:v>
                </c:pt>
                <c:pt idx="952">
                  <c:v>33.644155688904796</c:v>
                </c:pt>
                <c:pt idx="953">
                  <c:v>34.375944190799203</c:v>
                </c:pt>
                <c:pt idx="954">
                  <c:v>35.078278790870499</c:v>
                </c:pt>
                <c:pt idx="955">
                  <c:v>35.799147908296177</c:v>
                </c:pt>
                <c:pt idx="956">
                  <c:v>35.825464685745729</c:v>
                </c:pt>
                <c:pt idx="957">
                  <c:v>35.411360372040079</c:v>
                </c:pt>
                <c:pt idx="958">
                  <c:v>36.004894398505506</c:v>
                </c:pt>
                <c:pt idx="959">
                  <c:v>36.04132885417706</c:v>
                </c:pt>
                <c:pt idx="960">
                  <c:v>36.252687532905782</c:v>
                </c:pt>
                <c:pt idx="961">
                  <c:v>36.275656028514334</c:v>
                </c:pt>
                <c:pt idx="962">
                  <c:v>37.258505806877864</c:v>
                </c:pt>
                <c:pt idx="963">
                  <c:v>44.333055465463325</c:v>
                </c:pt>
                <c:pt idx="964">
                  <c:v>51.326381797290097</c:v>
                </c:pt>
                <c:pt idx="965">
                  <c:v>40.407800196731593</c:v>
                </c:pt>
                <c:pt idx="966">
                  <c:v>37.722036421264306</c:v>
                </c:pt>
                <c:pt idx="967">
                  <c:v>37.257261212524043</c:v>
                </c:pt>
                <c:pt idx="968">
                  <c:v>35.824172375730932</c:v>
                </c:pt>
                <c:pt idx="969">
                  <c:v>35.380694668852605</c:v>
                </c:pt>
                <c:pt idx="970">
                  <c:v>35.254422122365163</c:v>
                </c:pt>
                <c:pt idx="971">
                  <c:v>34.30783297906104</c:v>
                </c:pt>
                <c:pt idx="972">
                  <c:v>34.798335952337844</c:v>
                </c:pt>
                <c:pt idx="973">
                  <c:v>36.569192712719648</c:v>
                </c:pt>
                <c:pt idx="974">
                  <c:v>39.286409987675007</c:v>
                </c:pt>
                <c:pt idx="975">
                  <c:v>32.173521767428063</c:v>
                </c:pt>
                <c:pt idx="976">
                  <c:v>32.8875727600864</c:v>
                </c:pt>
                <c:pt idx="977">
                  <c:v>30.99300218827559</c:v>
                </c:pt>
                <c:pt idx="978">
                  <c:v>30.519893412260707</c:v>
                </c:pt>
                <c:pt idx="979">
                  <c:v>30.881476335895755</c:v>
                </c:pt>
                <c:pt idx="980">
                  <c:v>31.375336618392108</c:v>
                </c:pt>
                <c:pt idx="981">
                  <c:v>32.011737479283724</c:v>
                </c:pt>
                <c:pt idx="982">
                  <c:v>31.632935345986876</c:v>
                </c:pt>
                <c:pt idx="983">
                  <c:v>31.607643990770512</c:v>
                </c:pt>
                <c:pt idx="984">
                  <c:v>30.495046326755094</c:v>
                </c:pt>
                <c:pt idx="985">
                  <c:v>30.683505442555511</c:v>
                </c:pt>
                <c:pt idx="986">
                  <c:v>30.218468627656055</c:v>
                </c:pt>
                <c:pt idx="987">
                  <c:v>29.999540197726724</c:v>
                </c:pt>
                <c:pt idx="988">
                  <c:v>30.043332878253146</c:v>
                </c:pt>
                <c:pt idx="989">
                  <c:v>30.053334092573056</c:v>
                </c:pt>
                <c:pt idx="990">
                  <c:v>30.19420524326452</c:v>
                </c:pt>
                <c:pt idx="991">
                  <c:v>29.950659124493285</c:v>
                </c:pt>
                <c:pt idx="992">
                  <c:v>30.301897521834245</c:v>
                </c:pt>
                <c:pt idx="993">
                  <c:v>32.465790889778319</c:v>
                </c:pt>
                <c:pt idx="994">
                  <c:v>31.992103908887465</c:v>
                </c:pt>
                <c:pt idx="995">
                  <c:v>31.05176960814622</c:v>
                </c:pt>
                <c:pt idx="996">
                  <c:v>30.348095351277436</c:v>
                </c:pt>
                <c:pt idx="997">
                  <c:v>30.070843985803926</c:v>
                </c:pt>
                <c:pt idx="998">
                  <c:v>41.59366351057902</c:v>
                </c:pt>
                <c:pt idx="999">
                  <c:v>33.720936777963878</c:v>
                </c:pt>
                <c:pt idx="1000">
                  <c:v>33.846962671140169</c:v>
                </c:pt>
                <c:pt idx="1001">
                  <c:v>38.22283792547961</c:v>
                </c:pt>
                <c:pt idx="1002">
                  <c:v>32.719080332289877</c:v>
                </c:pt>
                <c:pt idx="1003">
                  <c:v>78.875302549325809</c:v>
                </c:pt>
                <c:pt idx="1004">
                  <c:v>66.565085229562811</c:v>
                </c:pt>
                <c:pt idx="1005">
                  <c:v>31.904072467288795</c:v>
                </c:pt>
                <c:pt idx="1006">
                  <c:v>31.425572670149357</c:v>
                </c:pt>
                <c:pt idx="1007">
                  <c:v>31.730419981074235</c:v>
                </c:pt>
                <c:pt idx="1008">
                  <c:v>39.332893986997966</c:v>
                </c:pt>
                <c:pt idx="1009">
                  <c:v>31.401428636953284</c:v>
                </c:pt>
                <c:pt idx="1010">
                  <c:v>31.403095730681148</c:v>
                </c:pt>
                <c:pt idx="1011">
                  <c:v>31.593174593426735</c:v>
                </c:pt>
                <c:pt idx="1012">
                  <c:v>30.501798037257281</c:v>
                </c:pt>
                <c:pt idx="1013">
                  <c:v>30.454115992253488</c:v>
                </c:pt>
                <c:pt idx="1014">
                  <c:v>30.86436493163577</c:v>
                </c:pt>
                <c:pt idx="1015">
                  <c:v>30.618794098161544</c:v>
                </c:pt>
                <c:pt idx="1016">
                  <c:v>30.060349957826062</c:v>
                </c:pt>
                <c:pt idx="1017">
                  <c:v>29.905046746646136</c:v>
                </c:pt>
                <c:pt idx="1018">
                  <c:v>30.344997253888039</c:v>
                </c:pt>
                <c:pt idx="1019">
                  <c:v>29.615987457282383</c:v>
                </c:pt>
                <c:pt idx="1020">
                  <c:v>28.575458748845293</c:v>
                </c:pt>
                <c:pt idx="1021">
                  <c:v>31.005727668644116</c:v>
                </c:pt>
                <c:pt idx="1022">
                  <c:v>29.553471546294471</c:v>
                </c:pt>
                <c:pt idx="1023">
                  <c:v>29.552027984113927</c:v>
                </c:pt>
                <c:pt idx="1024">
                  <c:v>29.589368051415281</c:v>
                </c:pt>
                <c:pt idx="1025">
                  <c:v>29.733476117228918</c:v>
                </c:pt>
                <c:pt idx="1026">
                  <c:v>29.459873911531997</c:v>
                </c:pt>
                <c:pt idx="1027">
                  <c:v>29.587384972641178</c:v>
                </c:pt>
                <c:pt idx="1028">
                  <c:v>29.502514296940923</c:v>
                </c:pt>
                <c:pt idx="1029">
                  <c:v>30.488383568787949</c:v>
                </c:pt>
                <c:pt idx="1030">
                  <c:v>30.919991880431528</c:v>
                </c:pt>
                <c:pt idx="1031">
                  <c:v>30.788621300187994</c:v>
                </c:pt>
                <c:pt idx="1032">
                  <c:v>30.063311142227214</c:v>
                </c:pt>
                <c:pt idx="1033">
                  <c:v>29.642523437029119</c:v>
                </c:pt>
                <c:pt idx="1034">
                  <c:v>29.818484473850518</c:v>
                </c:pt>
                <c:pt idx="1035">
                  <c:v>29.810208263285972</c:v>
                </c:pt>
                <c:pt idx="1036">
                  <c:v>29.646386088249091</c:v>
                </c:pt>
                <c:pt idx="1037">
                  <c:v>29.363203755826092</c:v>
                </c:pt>
                <c:pt idx="1038">
                  <c:v>29.281021236660212</c:v>
                </c:pt>
                <c:pt idx="1039">
                  <c:v>29.873247416768816</c:v>
                </c:pt>
                <c:pt idx="1040">
                  <c:v>29.547905691832405</c:v>
                </c:pt>
                <c:pt idx="1041">
                  <c:v>29.762227888938224</c:v>
                </c:pt>
                <c:pt idx="1042">
                  <c:v>29.611572546510686</c:v>
                </c:pt>
                <c:pt idx="1043">
                  <c:v>29.57810160921624</c:v>
                </c:pt>
                <c:pt idx="1044">
                  <c:v>30.270494501214486</c:v>
                </c:pt>
                <c:pt idx="1045">
                  <c:v>29.654719839962851</c:v>
                </c:pt>
                <c:pt idx="1046">
                  <c:v>29.854257053733495</c:v>
                </c:pt>
                <c:pt idx="1047">
                  <c:v>29.633117130915178</c:v>
                </c:pt>
                <c:pt idx="1048">
                  <c:v>29.341747755078327</c:v>
                </c:pt>
                <c:pt idx="1049">
                  <c:v>29.577865733765602</c:v>
                </c:pt>
                <c:pt idx="1050">
                  <c:v>29.738936899319945</c:v>
                </c:pt>
                <c:pt idx="1051">
                  <c:v>29.409139979110066</c:v>
                </c:pt>
                <c:pt idx="1052">
                  <c:v>29.28747817913542</c:v>
                </c:pt>
                <c:pt idx="1053">
                  <c:v>29.16774348282847</c:v>
                </c:pt>
                <c:pt idx="1054">
                  <c:v>29.183031658627279</c:v>
                </c:pt>
                <c:pt idx="1055">
                  <c:v>28.975223546091037</c:v>
                </c:pt>
                <c:pt idx="1056">
                  <c:v>29.091132713417618</c:v>
                </c:pt>
                <c:pt idx="1057">
                  <c:v>29.046560710651704</c:v>
                </c:pt>
                <c:pt idx="1058">
                  <c:v>29.374373968593495</c:v>
                </c:pt>
                <c:pt idx="1059">
                  <c:v>29.282537477277163</c:v>
                </c:pt>
                <c:pt idx="1060">
                  <c:v>29.470388727297752</c:v>
                </c:pt>
                <c:pt idx="1061">
                  <c:v>29.412740041622026</c:v>
                </c:pt>
                <c:pt idx="1062">
                  <c:v>29.81372054025088</c:v>
                </c:pt>
                <c:pt idx="1063">
                  <c:v>30.128147977901829</c:v>
                </c:pt>
                <c:pt idx="1064">
                  <c:v>30.205980374165279</c:v>
                </c:pt>
                <c:pt idx="1065">
                  <c:v>30.303705797447389</c:v>
                </c:pt>
                <c:pt idx="1066">
                  <c:v>29.592079205627432</c:v>
                </c:pt>
                <c:pt idx="1067">
                  <c:v>28.5388762334467</c:v>
                </c:pt>
                <c:pt idx="1068">
                  <c:v>29.644981428966648</c:v>
                </c:pt>
                <c:pt idx="1069">
                  <c:v>30.111802569429184</c:v>
                </c:pt>
                <c:pt idx="1070">
                  <c:v>30.940144763127428</c:v>
                </c:pt>
                <c:pt idx="1071">
                  <c:v>30.644619902964749</c:v>
                </c:pt>
                <c:pt idx="1072">
                  <c:v>30.54535035882034</c:v>
                </c:pt>
                <c:pt idx="1073">
                  <c:v>29.965917454949082</c:v>
                </c:pt>
                <c:pt idx="1074">
                  <c:v>30.825275940705545</c:v>
                </c:pt>
                <c:pt idx="1075">
                  <c:v>30.686799130893778</c:v>
                </c:pt>
                <c:pt idx="1076">
                  <c:v>30.795837545047924</c:v>
                </c:pt>
                <c:pt idx="1077">
                  <c:v>31.10025041175027</c:v>
                </c:pt>
                <c:pt idx="1078">
                  <c:v>30.88653215022898</c:v>
                </c:pt>
                <c:pt idx="1079">
                  <c:v>30.880435806551915</c:v>
                </c:pt>
                <c:pt idx="1080">
                  <c:v>30.698871608589677</c:v>
                </c:pt>
                <c:pt idx="1081">
                  <c:v>30.966337799778294</c:v>
                </c:pt>
                <c:pt idx="1082">
                  <c:v>30.930313040169523</c:v>
                </c:pt>
                <c:pt idx="1083">
                  <c:v>31.121860981188533</c:v>
                </c:pt>
                <c:pt idx="1084">
                  <c:v>30.802006936039682</c:v>
                </c:pt>
                <c:pt idx="1085">
                  <c:v>30.656328834216037</c:v>
                </c:pt>
                <c:pt idx="1086">
                  <c:v>30.932056896791689</c:v>
                </c:pt>
                <c:pt idx="1087">
                  <c:v>37.428961692648564</c:v>
                </c:pt>
                <c:pt idx="1088">
                  <c:v>36.009490775664254</c:v>
                </c:pt>
                <c:pt idx="1089">
                  <c:v>31.309706674617939</c:v>
                </c:pt>
                <c:pt idx="1090">
                  <c:v>28.251132805092972</c:v>
                </c:pt>
                <c:pt idx="1091">
                  <c:v>31.228657812318456</c:v>
                </c:pt>
                <c:pt idx="1092">
                  <c:v>30.929489687672117</c:v>
                </c:pt>
                <c:pt idx="1093">
                  <c:v>31.129625525228342</c:v>
                </c:pt>
                <c:pt idx="1094">
                  <c:v>31.310131323528761</c:v>
                </c:pt>
                <c:pt idx="1095">
                  <c:v>32.066637489452845</c:v>
                </c:pt>
                <c:pt idx="1096">
                  <c:v>33.319999850185013</c:v>
                </c:pt>
                <c:pt idx="1097">
                  <c:v>32.015828330002883</c:v>
                </c:pt>
                <c:pt idx="1098">
                  <c:v>31.522048187278681</c:v>
                </c:pt>
                <c:pt idx="1099">
                  <c:v>31.449214433077543</c:v>
                </c:pt>
                <c:pt idx="1100">
                  <c:v>31.255280011569436</c:v>
                </c:pt>
                <c:pt idx="1101">
                  <c:v>35.155186353759049</c:v>
                </c:pt>
                <c:pt idx="1102">
                  <c:v>38.712753666501875</c:v>
                </c:pt>
                <c:pt idx="1103">
                  <c:v>32.625862732686315</c:v>
                </c:pt>
                <c:pt idx="1104">
                  <c:v>30.260931047641847</c:v>
                </c:pt>
                <c:pt idx="1105">
                  <c:v>29.53691891054968</c:v>
                </c:pt>
                <c:pt idx="1106">
                  <c:v>29.46165703993054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D8-4462-96EC-6583DC65D3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101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101'!$BN$14:$BN$4146</c:f>
              <c:numCache>
                <c:formatCode>0.0</c:formatCode>
                <c:ptCount val="4133"/>
                <c:pt idx="0">
                  <c:v>3.3074528081382351</c:v>
                </c:pt>
                <c:pt idx="1">
                  <c:v>3.2638722752925617</c:v>
                </c:pt>
                <c:pt idx="2">
                  <c:v>3.3045303153330003</c:v>
                </c:pt>
                <c:pt idx="3">
                  <c:v>3.3585791819101587</c:v>
                </c:pt>
                <c:pt idx="4">
                  <c:v>3.361869822842916</c:v>
                </c:pt>
                <c:pt idx="5">
                  <c:v>3.2200803646258791</c:v>
                </c:pt>
                <c:pt idx="6">
                  <c:v>3.1244922599523628</c:v>
                </c:pt>
                <c:pt idx="7">
                  <c:v>3.207467748541573</c:v>
                </c:pt>
                <c:pt idx="8">
                  <c:v>3.2460067349942769</c:v>
                </c:pt>
                <c:pt idx="9">
                  <c:v>3.2054180667375007</c:v>
                </c:pt>
                <c:pt idx="10">
                  <c:v>3.3770522164067027</c:v>
                </c:pt>
                <c:pt idx="11">
                  <c:v>3.2176917603859261</c:v>
                </c:pt>
                <c:pt idx="12">
                  <c:v>2.7257350718662932</c:v>
                </c:pt>
                <c:pt idx="13">
                  <c:v>2.3075266613505145</c:v>
                </c:pt>
                <c:pt idx="14">
                  <c:v>2.3075799075894197</c:v>
                </c:pt>
                <c:pt idx="15">
                  <c:v>2.3532552376115201</c:v>
                </c:pt>
                <c:pt idx="16">
                  <c:v>2.5814801765908162</c:v>
                </c:pt>
                <c:pt idx="17">
                  <c:v>2.8816953495484467</c:v>
                </c:pt>
                <c:pt idx="18">
                  <c:v>3.2657191965012373</c:v>
                </c:pt>
                <c:pt idx="19">
                  <c:v>3.1069462643221057</c:v>
                </c:pt>
                <c:pt idx="20">
                  <c:v>3.1253146281162922</c:v>
                </c:pt>
                <c:pt idx="21">
                  <c:v>3.224910973034802</c:v>
                </c:pt>
                <c:pt idx="22">
                  <c:v>2.772336932680993</c:v>
                </c:pt>
                <c:pt idx="23">
                  <c:v>2.9612416503694012</c:v>
                </c:pt>
                <c:pt idx="24">
                  <c:v>3.098418805435752</c:v>
                </c:pt>
                <c:pt idx="25">
                  <c:v>3.2164766930134898</c:v>
                </c:pt>
                <c:pt idx="26">
                  <c:v>3.2509356062941488</c:v>
                </c:pt>
                <c:pt idx="27">
                  <c:v>3.1561014991756742</c:v>
                </c:pt>
                <c:pt idx="28">
                  <c:v>3.2876292801748033</c:v>
                </c:pt>
                <c:pt idx="29">
                  <c:v>3.3581298870877059</c:v>
                </c:pt>
                <c:pt idx="30">
                  <c:v>3.3809967562299525</c:v>
                </c:pt>
                <c:pt idx="31">
                  <c:v>3.3869015575822141</c:v>
                </c:pt>
                <c:pt idx="32">
                  <c:v>3.376625360152441</c:v>
                </c:pt>
                <c:pt idx="33">
                  <c:v>3.3148700931141484</c:v>
                </c:pt>
                <c:pt idx="34">
                  <c:v>3.2622200798673813</c:v>
                </c:pt>
                <c:pt idx="35">
                  <c:v>3.270623292912175</c:v>
                </c:pt>
                <c:pt idx="36">
                  <c:v>3.2908162876569809</c:v>
                </c:pt>
                <c:pt idx="37">
                  <c:v>3.3075682757424887</c:v>
                </c:pt>
                <c:pt idx="38">
                  <c:v>3.2932090411673829</c:v>
                </c:pt>
                <c:pt idx="39">
                  <c:v>3.3261883195115254</c:v>
                </c:pt>
                <c:pt idx="40">
                  <c:v>3.3475006950676169</c:v>
                </c:pt>
                <c:pt idx="41">
                  <c:v>3.3565041156089981</c:v>
                </c:pt>
                <c:pt idx="42">
                  <c:v>3.3480971356842852</c:v>
                </c:pt>
                <c:pt idx="43">
                  <c:v>3.3500111482952191</c:v>
                </c:pt>
                <c:pt idx="44">
                  <c:v>3.2823205007256071</c:v>
                </c:pt>
                <c:pt idx="45">
                  <c:v>3.2015369700644372</c:v>
                </c:pt>
                <c:pt idx="46">
                  <c:v>3.2016171751255866</c:v>
                </c:pt>
                <c:pt idx="47">
                  <c:v>3.179487104615089</c:v>
                </c:pt>
                <c:pt idx="48">
                  <c:v>3.182348009603237</c:v>
                </c:pt>
                <c:pt idx="49">
                  <c:v>3.2715090342050841</c:v>
                </c:pt>
                <c:pt idx="50">
                  <c:v>3.3200246918018825</c:v>
                </c:pt>
                <c:pt idx="51">
                  <c:v>3.4269829301274433</c:v>
                </c:pt>
                <c:pt idx="52">
                  <c:v>3.5290351999892948</c:v>
                </c:pt>
                <c:pt idx="53">
                  <c:v>3.5328239766853744</c:v>
                </c:pt>
                <c:pt idx="54">
                  <c:v>3.5241791861444418</c:v>
                </c:pt>
                <c:pt idx="55">
                  <c:v>3.410359073380032</c:v>
                </c:pt>
                <c:pt idx="56">
                  <c:v>3.3042911032148186</c:v>
                </c:pt>
                <c:pt idx="57">
                  <c:v>3.2829205323020569</c:v>
                </c:pt>
                <c:pt idx="58">
                  <c:v>3.2276153746801333</c:v>
                </c:pt>
                <c:pt idx="59">
                  <c:v>3.148576548689936</c:v>
                </c:pt>
                <c:pt idx="60">
                  <c:v>3.116387508418164</c:v>
                </c:pt>
                <c:pt idx="61">
                  <c:v>3.1227888324527915</c:v>
                </c:pt>
                <c:pt idx="62">
                  <c:v>3.1274154616364154</c:v>
                </c:pt>
                <c:pt idx="63">
                  <c:v>3.1779445900587988</c:v>
                </c:pt>
                <c:pt idx="64">
                  <c:v>3.0959832862058816</c:v>
                </c:pt>
                <c:pt idx="65">
                  <c:v>3.1518707790991765</c:v>
                </c:pt>
                <c:pt idx="66">
                  <c:v>3.1818295831640455</c:v>
                </c:pt>
                <c:pt idx="67">
                  <c:v>3.1806287012227519</c:v>
                </c:pt>
                <c:pt idx="68">
                  <c:v>3.2014743363771179</c:v>
                </c:pt>
                <c:pt idx="69">
                  <c:v>3.203472843667527</c:v>
                </c:pt>
                <c:pt idx="70">
                  <c:v>3.173584310754241</c:v>
                </c:pt>
                <c:pt idx="71">
                  <c:v>3.198870481234612</c:v>
                </c:pt>
                <c:pt idx="72">
                  <c:v>3.3216743276622025</c:v>
                </c:pt>
                <c:pt idx="73">
                  <c:v>3.4132670344277467</c:v>
                </c:pt>
                <c:pt idx="74">
                  <c:v>3.3609379430884712</c:v>
                </c:pt>
                <c:pt idx="75">
                  <c:v>3.3575833463461366</c:v>
                </c:pt>
                <c:pt idx="76">
                  <c:v>3.4265358266834265</c:v>
                </c:pt>
                <c:pt idx="77">
                  <c:v>3.3957202964254116</c:v>
                </c:pt>
                <c:pt idx="78">
                  <c:v>3.3163923969129314</c:v>
                </c:pt>
                <c:pt idx="79">
                  <c:v>3.2846638393975782</c:v>
                </c:pt>
                <c:pt idx="80">
                  <c:v>3.2557950525822887</c:v>
                </c:pt>
                <c:pt idx="81">
                  <c:v>3.23099107123342</c:v>
                </c:pt>
                <c:pt idx="82">
                  <c:v>3.260240933925568</c:v>
                </c:pt>
                <c:pt idx="83">
                  <c:v>3.2931563360136153</c:v>
                </c:pt>
                <c:pt idx="84">
                  <c:v>3.2648468559058643</c:v>
                </c:pt>
                <c:pt idx="85">
                  <c:v>3.1320740822062705</c:v>
                </c:pt>
                <c:pt idx="86">
                  <c:v>3.1146546840775411</c:v>
                </c:pt>
                <c:pt idx="87">
                  <c:v>3.1492259652890358</c:v>
                </c:pt>
                <c:pt idx="88">
                  <c:v>3.1511044020447674</c:v>
                </c:pt>
                <c:pt idx="89">
                  <c:v>3.143166610022996</c:v>
                </c:pt>
                <c:pt idx="90">
                  <c:v>3.1525816767037229</c:v>
                </c:pt>
                <c:pt idx="91">
                  <c:v>3.1358892618481962</c:v>
                </c:pt>
                <c:pt idx="92">
                  <c:v>3.1439505559966325</c:v>
                </c:pt>
                <c:pt idx="93">
                  <c:v>3.1485039648663675</c:v>
                </c:pt>
                <c:pt idx="94">
                  <c:v>3.149769275567603</c:v>
                </c:pt>
                <c:pt idx="95">
                  <c:v>3.1532146883024192</c:v>
                </c:pt>
                <c:pt idx="96">
                  <c:v>3.145200177123431</c:v>
                </c:pt>
                <c:pt idx="97">
                  <c:v>3.0129821327455222</c:v>
                </c:pt>
                <c:pt idx="98">
                  <c:v>3.0356613756564239</c:v>
                </c:pt>
                <c:pt idx="99">
                  <c:v>2.9620132958359555</c:v>
                </c:pt>
                <c:pt idx="100">
                  <c:v>2.9953990248257889</c:v>
                </c:pt>
                <c:pt idx="101">
                  <c:v>3.0816498889670689</c:v>
                </c:pt>
                <c:pt idx="102">
                  <c:v>3.0828667203644953</c:v>
                </c:pt>
                <c:pt idx="103">
                  <c:v>3.1007828219911109</c:v>
                </c:pt>
                <c:pt idx="104">
                  <c:v>3.1391054605221829</c:v>
                </c:pt>
                <c:pt idx="105">
                  <c:v>3.1787420031144489</c:v>
                </c:pt>
                <c:pt idx="106">
                  <c:v>3.1864007257949529</c:v>
                </c:pt>
                <c:pt idx="107">
                  <c:v>3.1799325700885523</c:v>
                </c:pt>
                <c:pt idx="108">
                  <c:v>3.1439675493944086</c:v>
                </c:pt>
                <c:pt idx="109">
                  <c:v>3.145801312683365</c:v>
                </c:pt>
                <c:pt idx="110">
                  <c:v>3.1702452742017813</c:v>
                </c:pt>
                <c:pt idx="111">
                  <c:v>3.1906027428969388</c:v>
                </c:pt>
                <c:pt idx="112">
                  <c:v>3.1895323964339597</c:v>
                </c:pt>
                <c:pt idx="113">
                  <c:v>3.2099448823510928</c:v>
                </c:pt>
                <c:pt idx="114">
                  <c:v>3.2082264224472681</c:v>
                </c:pt>
                <c:pt idx="115">
                  <c:v>3.1979710750153609</c:v>
                </c:pt>
                <c:pt idx="116">
                  <c:v>3.210080399695364</c:v>
                </c:pt>
                <c:pt idx="117">
                  <c:v>3.21829455172207</c:v>
                </c:pt>
                <c:pt idx="118">
                  <c:v>3.2179194329707501</c:v>
                </c:pt>
                <c:pt idx="119">
                  <c:v>3.2149696083639627</c:v>
                </c:pt>
                <c:pt idx="120">
                  <c:v>3.21563850813454</c:v>
                </c:pt>
                <c:pt idx="121">
                  <c:v>3.2184056468522133</c:v>
                </c:pt>
                <c:pt idx="122">
                  <c:v>3.206392131278065</c:v>
                </c:pt>
                <c:pt idx="123">
                  <c:v>3.2075099512413066</c:v>
                </c:pt>
                <c:pt idx="124">
                  <c:v>3.2244958859623165</c:v>
                </c:pt>
                <c:pt idx="125">
                  <c:v>3.2247947939825092</c:v>
                </c:pt>
                <c:pt idx="126">
                  <c:v>3.2338386784755158</c:v>
                </c:pt>
                <c:pt idx="127">
                  <c:v>3.231778806388566</c:v>
                </c:pt>
                <c:pt idx="128">
                  <c:v>3.2811986138836344</c:v>
                </c:pt>
                <c:pt idx="129">
                  <c:v>3.3028505442602092</c:v>
                </c:pt>
                <c:pt idx="130">
                  <c:v>3.323813738020458</c:v>
                </c:pt>
                <c:pt idx="131">
                  <c:v>3.3245325077742875</c:v>
                </c:pt>
                <c:pt idx="132">
                  <c:v>3.3642771896829546</c:v>
                </c:pt>
                <c:pt idx="133">
                  <c:v>3.3785647378233556</c:v>
                </c:pt>
                <c:pt idx="134">
                  <c:v>3.2785501959687919</c:v>
                </c:pt>
                <c:pt idx="135">
                  <c:v>3.2519614530854004</c:v>
                </c:pt>
                <c:pt idx="136">
                  <c:v>3.3069082456093284</c:v>
                </c:pt>
                <c:pt idx="137">
                  <c:v>3.3300693020425935</c:v>
                </c:pt>
                <c:pt idx="138">
                  <c:v>3.3250577581542462</c:v>
                </c:pt>
                <c:pt idx="139">
                  <c:v>3.3066816128050007</c:v>
                </c:pt>
                <c:pt idx="140">
                  <c:v>3.2827533755461511</c:v>
                </c:pt>
                <c:pt idx="141">
                  <c:v>3.2040491359986465</c:v>
                </c:pt>
                <c:pt idx="142">
                  <c:v>3.1932247147986841</c:v>
                </c:pt>
                <c:pt idx="143">
                  <c:v>3.1828420442432734</c:v>
                </c:pt>
                <c:pt idx="144">
                  <c:v>3.1845961110911025</c:v>
                </c:pt>
                <c:pt idx="145">
                  <c:v>3.1878143434614867</c:v>
                </c:pt>
                <c:pt idx="146">
                  <c:v>3.1769084701029593</c:v>
                </c:pt>
                <c:pt idx="147">
                  <c:v>3.1782390154721831</c:v>
                </c:pt>
                <c:pt idx="148">
                  <c:v>3.1650273841906431</c:v>
                </c:pt>
                <c:pt idx="149">
                  <c:v>3.1483886829789944</c:v>
                </c:pt>
                <c:pt idx="150">
                  <c:v>3.1362238719098854</c:v>
                </c:pt>
                <c:pt idx="151">
                  <c:v>3.1338357523531326</c:v>
                </c:pt>
                <c:pt idx="152">
                  <c:v>3.128066529425598</c:v>
                </c:pt>
                <c:pt idx="153">
                  <c:v>3.1308910583967435</c:v>
                </c:pt>
                <c:pt idx="154">
                  <c:v>3.1318559607260426</c:v>
                </c:pt>
                <c:pt idx="155">
                  <c:v>3.1318691742701992</c:v>
                </c:pt>
                <c:pt idx="156">
                  <c:v>3.1355900980117237</c:v>
                </c:pt>
                <c:pt idx="157">
                  <c:v>3.1507885856664757</c:v>
                </c:pt>
                <c:pt idx="158">
                  <c:v>3.1676737964481378</c:v>
                </c:pt>
                <c:pt idx="159">
                  <c:v>3.1873812784996023</c:v>
                </c:pt>
                <c:pt idx="160">
                  <c:v>3.1735330663983303</c:v>
                </c:pt>
                <c:pt idx="161">
                  <c:v>3.1824804030637925</c:v>
                </c:pt>
                <c:pt idx="162">
                  <c:v>3.1880902085180134</c:v>
                </c:pt>
                <c:pt idx="163">
                  <c:v>3.1935218784684882</c:v>
                </c:pt>
                <c:pt idx="164">
                  <c:v>3.1803244859017541</c:v>
                </c:pt>
                <c:pt idx="165">
                  <c:v>3.1875578723379521</c:v>
                </c:pt>
                <c:pt idx="166">
                  <c:v>3.1692846296946726</c:v>
                </c:pt>
                <c:pt idx="167">
                  <c:v>3.1651629404079302</c:v>
                </c:pt>
                <c:pt idx="168">
                  <c:v>3.1521061541632736</c:v>
                </c:pt>
                <c:pt idx="169">
                  <c:v>3.1553106314161758</c:v>
                </c:pt>
                <c:pt idx="170">
                  <c:v>3.1882041943723518</c:v>
                </c:pt>
                <c:pt idx="171">
                  <c:v>3.2108527591386431</c:v>
                </c:pt>
                <c:pt idx="172">
                  <c:v>3.2408816675191838</c:v>
                </c:pt>
                <c:pt idx="173">
                  <c:v>3.2479711269973581</c:v>
                </c:pt>
                <c:pt idx="174">
                  <c:v>3.2449826327493896</c:v>
                </c:pt>
                <c:pt idx="175">
                  <c:v>3.2638867203175042</c:v>
                </c:pt>
                <c:pt idx="176">
                  <c:v>3.2524969843088907</c:v>
                </c:pt>
                <c:pt idx="177">
                  <c:v>3.2629989557692527</c:v>
                </c:pt>
                <c:pt idx="178">
                  <c:v>3.2558075137095903</c:v>
                </c:pt>
                <c:pt idx="179">
                  <c:v>3.2520584389863143</c:v>
                </c:pt>
                <c:pt idx="180">
                  <c:v>3.2333662497168127</c:v>
                </c:pt>
                <c:pt idx="181">
                  <c:v>3.1999834438508308</c:v>
                </c:pt>
                <c:pt idx="182">
                  <c:v>3.1711079208187325</c:v>
                </c:pt>
                <c:pt idx="183">
                  <c:v>3.1566170811079957</c:v>
                </c:pt>
                <c:pt idx="184">
                  <c:v>3.136407027861789</c:v>
                </c:pt>
                <c:pt idx="185">
                  <c:v>3.1590598854711613</c:v>
                </c:pt>
                <c:pt idx="186">
                  <c:v>3.1539174903664451</c:v>
                </c:pt>
                <c:pt idx="187">
                  <c:v>3.1354599374818775</c:v>
                </c:pt>
                <c:pt idx="188">
                  <c:v>3.1335448781082076</c:v>
                </c:pt>
                <c:pt idx="189">
                  <c:v>3.1266420645424837</c:v>
                </c:pt>
                <c:pt idx="190">
                  <c:v>3.1386586168079158</c:v>
                </c:pt>
                <c:pt idx="191">
                  <c:v>3.1185214512619157</c:v>
                </c:pt>
                <c:pt idx="192">
                  <c:v>3.1105623649366319</c:v>
                </c:pt>
                <c:pt idx="193">
                  <c:v>3.1017564740242842</c:v>
                </c:pt>
                <c:pt idx="194">
                  <c:v>3.1058960546885168</c:v>
                </c:pt>
                <c:pt idx="195">
                  <c:v>3.1333641681261875</c:v>
                </c:pt>
                <c:pt idx="196">
                  <c:v>3.1429609086596559</c:v>
                </c:pt>
                <c:pt idx="197">
                  <c:v>3.1412526629975832</c:v>
                </c:pt>
                <c:pt idx="198">
                  <c:v>3.1278200729882708</c:v>
                </c:pt>
                <c:pt idx="199">
                  <c:v>3.1066004873532642</c:v>
                </c:pt>
                <c:pt idx="200">
                  <c:v>3.1024686596093662</c:v>
                </c:pt>
                <c:pt idx="201">
                  <c:v>3.1416688863619102</c:v>
                </c:pt>
                <c:pt idx="202">
                  <c:v>3.1801272388313833</c:v>
                </c:pt>
                <c:pt idx="203">
                  <c:v>3.1525513081667129</c:v>
                </c:pt>
                <c:pt idx="204">
                  <c:v>3.0926291131552266</c:v>
                </c:pt>
                <c:pt idx="205">
                  <c:v>3.0841674975446769</c:v>
                </c:pt>
                <c:pt idx="206">
                  <c:v>3.1329163700131888</c:v>
                </c:pt>
                <c:pt idx="207">
                  <c:v>3.1503046312419305</c:v>
                </c:pt>
                <c:pt idx="208">
                  <c:v>3.1489513265473907</c:v>
                </c:pt>
                <c:pt idx="209">
                  <c:v>3.1351796892566526</c:v>
                </c:pt>
                <c:pt idx="210">
                  <c:v>3.1257286434904685</c:v>
                </c:pt>
                <c:pt idx="211">
                  <c:v>3.083703343189347</c:v>
                </c:pt>
                <c:pt idx="212">
                  <c:v>3.0634813293083463</c:v>
                </c:pt>
                <c:pt idx="213">
                  <c:v>3.126813918284304</c:v>
                </c:pt>
                <c:pt idx="214">
                  <c:v>3.1538984431839596</c:v>
                </c:pt>
                <c:pt idx="215">
                  <c:v>3.1555021454404373</c:v>
                </c:pt>
                <c:pt idx="216">
                  <c:v>3.1406671474431396</c:v>
                </c:pt>
                <c:pt idx="217">
                  <c:v>3.1317539675837156</c:v>
                </c:pt>
                <c:pt idx="218">
                  <c:v>3.1134582885278634</c:v>
                </c:pt>
                <c:pt idx="219">
                  <c:v>3.0931006191939838</c:v>
                </c:pt>
                <c:pt idx="220">
                  <c:v>3.0063762287202298</c:v>
                </c:pt>
                <c:pt idx="221">
                  <c:v>3.0591066697640406</c:v>
                </c:pt>
                <c:pt idx="222">
                  <c:v>3.0833896526721647</c:v>
                </c:pt>
                <c:pt idx="223">
                  <c:v>3.0922366946361088</c:v>
                </c:pt>
                <c:pt idx="224">
                  <c:v>3.0927836277117029</c:v>
                </c:pt>
                <c:pt idx="225">
                  <c:v>3.0650651331137304</c:v>
                </c:pt>
                <c:pt idx="226">
                  <c:v>3.0392507336383807</c:v>
                </c:pt>
                <c:pt idx="227">
                  <c:v>3.0155611739431594</c:v>
                </c:pt>
                <c:pt idx="228">
                  <c:v>3.0010098099275924</c:v>
                </c:pt>
                <c:pt idx="229">
                  <c:v>3.0019099113977576</c:v>
                </c:pt>
                <c:pt idx="230">
                  <c:v>2.9973733677941525</c:v>
                </c:pt>
                <c:pt idx="231">
                  <c:v>2.9899414116984477</c:v>
                </c:pt>
                <c:pt idx="232">
                  <c:v>2.9862200014700027</c:v>
                </c:pt>
                <c:pt idx="233">
                  <c:v>2.9934687169442813</c:v>
                </c:pt>
                <c:pt idx="234">
                  <c:v>3.0017654606348425</c:v>
                </c:pt>
                <c:pt idx="235">
                  <c:v>3.0127002959328459</c:v>
                </c:pt>
                <c:pt idx="236">
                  <c:v>3.0373206640080892</c:v>
                </c:pt>
                <c:pt idx="237">
                  <c:v>3.0327080427907274</c:v>
                </c:pt>
                <c:pt idx="238">
                  <c:v>3.0139963788712727</c:v>
                </c:pt>
                <c:pt idx="239">
                  <c:v>3.0305001027849663</c:v>
                </c:pt>
                <c:pt idx="240">
                  <c:v>3.0422067872797083</c:v>
                </c:pt>
                <c:pt idx="241">
                  <c:v>3.0511971188920599</c:v>
                </c:pt>
                <c:pt idx="242">
                  <c:v>3.0543686628348481</c:v>
                </c:pt>
                <c:pt idx="243">
                  <c:v>3.0453697314887536</c:v>
                </c:pt>
                <c:pt idx="244">
                  <c:v>2.8584493661624952</c:v>
                </c:pt>
                <c:pt idx="245">
                  <c:v>3.0637504789520089</c:v>
                </c:pt>
                <c:pt idx="246">
                  <c:v>3.0340642570830654</c:v>
                </c:pt>
                <c:pt idx="247">
                  <c:v>3.2090358814320266</c:v>
                </c:pt>
                <c:pt idx="248">
                  <c:v>2.9760677906861228</c:v>
                </c:pt>
                <c:pt idx="249">
                  <c:v>3.0946227681141107</c:v>
                </c:pt>
                <c:pt idx="250">
                  <c:v>2.9663889300459978</c:v>
                </c:pt>
                <c:pt idx="251">
                  <c:v>2.2410953106695017</c:v>
                </c:pt>
                <c:pt idx="252">
                  <c:v>2.3206171114966607</c:v>
                </c:pt>
                <c:pt idx="253">
                  <c:v>2.5061325570493613</c:v>
                </c:pt>
                <c:pt idx="254">
                  <c:v>2.6450030476630286</c:v>
                </c:pt>
                <c:pt idx="255">
                  <c:v>2.9107987977209739</c:v>
                </c:pt>
                <c:pt idx="256">
                  <c:v>2.8664000769804163</c:v>
                </c:pt>
                <c:pt idx="257">
                  <c:v>2.3575244965063882</c:v>
                </c:pt>
                <c:pt idx="258">
                  <c:v>2.1716597105997164</c:v>
                </c:pt>
                <c:pt idx="259">
                  <c:v>1.9470110624954124</c:v>
                </c:pt>
                <c:pt idx="260">
                  <c:v>2.1982133962198236</c:v>
                </c:pt>
                <c:pt idx="261">
                  <c:v>2.5279229716797533</c:v>
                </c:pt>
                <c:pt idx="262">
                  <c:v>2.6671430845923378</c:v>
                </c:pt>
                <c:pt idx="263">
                  <c:v>2.520865168056222</c:v>
                </c:pt>
                <c:pt idx="264">
                  <c:v>2.4340051104477691</c:v>
                </c:pt>
                <c:pt idx="265">
                  <c:v>2.7784741413276008</c:v>
                </c:pt>
                <c:pt idx="266">
                  <c:v>2.9827087725170411</c:v>
                </c:pt>
                <c:pt idx="267">
                  <c:v>2.8673799530771289</c:v>
                </c:pt>
                <c:pt idx="268">
                  <c:v>2.9464987003329726</c:v>
                </c:pt>
                <c:pt idx="269">
                  <c:v>2.9604543440031312</c:v>
                </c:pt>
                <c:pt idx="270">
                  <c:v>2.9037856424315516</c:v>
                </c:pt>
                <c:pt idx="271">
                  <c:v>2.9844145434955771</c:v>
                </c:pt>
                <c:pt idx="272">
                  <c:v>2.9594916241892557</c:v>
                </c:pt>
                <c:pt idx="273">
                  <c:v>2.9848872034826521</c:v>
                </c:pt>
                <c:pt idx="274">
                  <c:v>2.9950850353427501</c:v>
                </c:pt>
                <c:pt idx="275">
                  <c:v>2.9840501611752179</c:v>
                </c:pt>
                <c:pt idx="276">
                  <c:v>2.9808048373463625</c:v>
                </c:pt>
                <c:pt idx="277">
                  <c:v>2.9822530062333121</c:v>
                </c:pt>
                <c:pt idx="278">
                  <c:v>2.9759550173256488</c:v>
                </c:pt>
                <c:pt idx="279">
                  <c:v>2.9750115094005869</c:v>
                </c:pt>
                <c:pt idx="280">
                  <c:v>2.9526746105100772</c:v>
                </c:pt>
                <c:pt idx="281">
                  <c:v>2.9731108567668847</c:v>
                </c:pt>
                <c:pt idx="282">
                  <c:v>2.9710363696943389</c:v>
                </c:pt>
                <c:pt idx="283">
                  <c:v>2.9565184897752173</c:v>
                </c:pt>
                <c:pt idx="284">
                  <c:v>2.9514757952859609</c:v>
                </c:pt>
                <c:pt idx="285">
                  <c:v>2.9441528167160635</c:v>
                </c:pt>
                <c:pt idx="286">
                  <c:v>2.9483610921309111</c:v>
                </c:pt>
                <c:pt idx="287">
                  <c:v>2.9465587336547361</c:v>
                </c:pt>
                <c:pt idx="288">
                  <c:v>2.9432812592310729</c:v>
                </c:pt>
                <c:pt idx="289">
                  <c:v>2.9405803738163656</c:v>
                </c:pt>
                <c:pt idx="290">
                  <c:v>2.9212628069598505</c:v>
                </c:pt>
                <c:pt idx="291">
                  <c:v>2.8955205897175182</c:v>
                </c:pt>
                <c:pt idx="292">
                  <c:v>2.9038697657383636</c:v>
                </c:pt>
                <c:pt idx="293">
                  <c:v>2.9058247279238363</c:v>
                </c:pt>
                <c:pt idx="294">
                  <c:v>2.9004497801134459</c:v>
                </c:pt>
                <c:pt idx="295">
                  <c:v>2.8117509345434888</c:v>
                </c:pt>
                <c:pt idx="296">
                  <c:v>2.9064211970945468</c:v>
                </c:pt>
                <c:pt idx="297">
                  <c:v>2.8770707836109581</c:v>
                </c:pt>
                <c:pt idx="298">
                  <c:v>2.8865713255287888</c:v>
                </c:pt>
                <c:pt idx="299">
                  <c:v>2.9143195584733812</c:v>
                </c:pt>
                <c:pt idx="300">
                  <c:v>2.9272367636270342</c:v>
                </c:pt>
                <c:pt idx="301">
                  <c:v>2.9261550996489176</c:v>
                </c:pt>
                <c:pt idx="302">
                  <c:v>2.9402742974420391</c:v>
                </c:pt>
                <c:pt idx="303">
                  <c:v>2.9319948267621085</c:v>
                </c:pt>
                <c:pt idx="304">
                  <c:v>2.9353472220713619</c:v>
                </c:pt>
                <c:pt idx="305">
                  <c:v>2.9637771977866967</c:v>
                </c:pt>
                <c:pt idx="306">
                  <c:v>2.9784816114192876</c:v>
                </c:pt>
                <c:pt idx="307">
                  <c:v>2.9960155482042881</c:v>
                </c:pt>
                <c:pt idx="308">
                  <c:v>2.9916605094539261</c:v>
                </c:pt>
                <c:pt idx="309">
                  <c:v>2.9535968664614956</c:v>
                </c:pt>
                <c:pt idx="310">
                  <c:v>2.8900260425412041</c:v>
                </c:pt>
                <c:pt idx="311">
                  <c:v>2.9262259841186258</c:v>
                </c:pt>
                <c:pt idx="312">
                  <c:v>2.8128273143629059</c:v>
                </c:pt>
                <c:pt idx="313">
                  <c:v>2.724185560227478</c:v>
                </c:pt>
                <c:pt idx="314">
                  <c:v>2.7514997675571524</c:v>
                </c:pt>
                <c:pt idx="315">
                  <c:v>2.8285347414701807</c:v>
                </c:pt>
                <c:pt idx="316">
                  <c:v>2.8685105777845581</c:v>
                </c:pt>
                <c:pt idx="317">
                  <c:v>2.8991284378949476</c:v>
                </c:pt>
                <c:pt idx="318">
                  <c:v>2.8974624425264759</c:v>
                </c:pt>
                <c:pt idx="319">
                  <c:v>2.8713416203195647</c:v>
                </c:pt>
                <c:pt idx="320">
                  <c:v>2.8566867210818696</c:v>
                </c:pt>
                <c:pt idx="321">
                  <c:v>2.8481985267856271</c:v>
                </c:pt>
                <c:pt idx="322">
                  <c:v>2.8670357191265863</c:v>
                </c:pt>
                <c:pt idx="323">
                  <c:v>2.8693653211883898</c:v>
                </c:pt>
                <c:pt idx="324">
                  <c:v>2.8650039406555425</c:v>
                </c:pt>
                <c:pt idx="325">
                  <c:v>2.854708610210841</c:v>
                </c:pt>
                <c:pt idx="326">
                  <c:v>2.8245701145700659</c:v>
                </c:pt>
                <c:pt idx="327">
                  <c:v>2.8167467714572854</c:v>
                </c:pt>
                <c:pt idx="328">
                  <c:v>2.8148908516203059</c:v>
                </c:pt>
                <c:pt idx="329">
                  <c:v>2.8033995326391401</c:v>
                </c:pt>
                <c:pt idx="330">
                  <c:v>2.7888162072793601</c:v>
                </c:pt>
                <c:pt idx="331">
                  <c:v>2.7949985144026059</c:v>
                </c:pt>
                <c:pt idx="332">
                  <c:v>2.7889946643679733</c:v>
                </c:pt>
                <c:pt idx="333">
                  <c:v>2.7985686250661828</c:v>
                </c:pt>
                <c:pt idx="334">
                  <c:v>2.780980255890054</c:v>
                </c:pt>
                <c:pt idx="335">
                  <c:v>2.800154986561223</c:v>
                </c:pt>
                <c:pt idx="336">
                  <c:v>2.7871214711393137</c:v>
                </c:pt>
                <c:pt idx="337">
                  <c:v>2.7949781694250122</c:v>
                </c:pt>
                <c:pt idx="338">
                  <c:v>2.803903636102655</c:v>
                </c:pt>
                <c:pt idx="339">
                  <c:v>2.8145596561619652</c:v>
                </c:pt>
                <c:pt idx="340">
                  <c:v>2.7705391108736612</c:v>
                </c:pt>
                <c:pt idx="341">
                  <c:v>2.7625714173087434</c:v>
                </c:pt>
                <c:pt idx="342">
                  <c:v>2.771445046262603</c:v>
                </c:pt>
                <c:pt idx="343">
                  <c:v>2.7529085760101557</c:v>
                </c:pt>
                <c:pt idx="344">
                  <c:v>2.7355382990368535</c:v>
                </c:pt>
                <c:pt idx="345">
                  <c:v>2.7842817245188178</c:v>
                </c:pt>
                <c:pt idx="346">
                  <c:v>2.7810749833173376</c:v>
                </c:pt>
                <c:pt idx="347">
                  <c:v>2.7755160190154364</c:v>
                </c:pt>
                <c:pt idx="348">
                  <c:v>2.789627335148452</c:v>
                </c:pt>
                <c:pt idx="349">
                  <c:v>2.7752374138185303</c:v>
                </c:pt>
                <c:pt idx="350">
                  <c:v>2.8095900055334591</c:v>
                </c:pt>
                <c:pt idx="351">
                  <c:v>2.8604333529373527</c:v>
                </c:pt>
                <c:pt idx="352">
                  <c:v>2.9394832187630744</c:v>
                </c:pt>
                <c:pt idx="353">
                  <c:v>2.6590573706359311</c:v>
                </c:pt>
                <c:pt idx="354">
                  <c:v>2.6256266054921964</c:v>
                </c:pt>
                <c:pt idx="355">
                  <c:v>2.849910773408344</c:v>
                </c:pt>
                <c:pt idx="356">
                  <c:v>2.8777146798059432</c:v>
                </c:pt>
                <c:pt idx="357">
                  <c:v>2.8463297965488779</c:v>
                </c:pt>
                <c:pt idx="358">
                  <c:v>2.8570336911509036</c:v>
                </c:pt>
                <c:pt idx="359">
                  <c:v>2.8415510484804365</c:v>
                </c:pt>
                <c:pt idx="360">
                  <c:v>2.8389049352757425</c:v>
                </c:pt>
                <c:pt idx="361">
                  <c:v>2.824524719199732</c:v>
                </c:pt>
                <c:pt idx="362">
                  <c:v>2.8319646166316321</c:v>
                </c:pt>
                <c:pt idx="363">
                  <c:v>2.8070235727668207</c:v>
                </c:pt>
                <c:pt idx="364">
                  <c:v>2.7615373105247487</c:v>
                </c:pt>
                <c:pt idx="365">
                  <c:v>2.8344297273823842</c:v>
                </c:pt>
                <c:pt idx="366">
                  <c:v>2.8334931184631227</c:v>
                </c:pt>
                <c:pt idx="367">
                  <c:v>2.8360640361998088</c:v>
                </c:pt>
                <c:pt idx="368">
                  <c:v>2.8030545735899137</c:v>
                </c:pt>
                <c:pt idx="369">
                  <c:v>2.7917841548946871</c:v>
                </c:pt>
                <c:pt idx="370">
                  <c:v>2.7572081554691428</c:v>
                </c:pt>
                <c:pt idx="371">
                  <c:v>2.7355807374536267</c:v>
                </c:pt>
                <c:pt idx="372">
                  <c:v>2.7808883995163041</c:v>
                </c:pt>
                <c:pt idx="373">
                  <c:v>2.7598702481264734</c:v>
                </c:pt>
                <c:pt idx="374">
                  <c:v>2.8168767701635833</c:v>
                </c:pt>
                <c:pt idx="375">
                  <c:v>2.8021776280405732</c:v>
                </c:pt>
                <c:pt idx="376">
                  <c:v>2.7972347720766231</c:v>
                </c:pt>
                <c:pt idx="377">
                  <c:v>2.8288452612620998</c:v>
                </c:pt>
                <c:pt idx="378">
                  <c:v>2.8206144366260597</c:v>
                </c:pt>
                <c:pt idx="379">
                  <c:v>2.8400798701824614</c:v>
                </c:pt>
                <c:pt idx="380">
                  <c:v>2.8532324541408682</c:v>
                </c:pt>
                <c:pt idx="381">
                  <c:v>2.8251382519682453</c:v>
                </c:pt>
                <c:pt idx="382">
                  <c:v>2.8400222395480386</c:v>
                </c:pt>
                <c:pt idx="383">
                  <c:v>2.8213075541526469</c:v>
                </c:pt>
                <c:pt idx="384">
                  <c:v>2.8202829292216895</c:v>
                </c:pt>
                <c:pt idx="385">
                  <c:v>2.7292159992189919</c:v>
                </c:pt>
                <c:pt idx="386">
                  <c:v>2.8907214224559192</c:v>
                </c:pt>
                <c:pt idx="387">
                  <c:v>2.8510846941811918</c:v>
                </c:pt>
                <c:pt idx="388">
                  <c:v>2.8100371885698543</c:v>
                </c:pt>
                <c:pt idx="389">
                  <c:v>2.7779466305817695</c:v>
                </c:pt>
                <c:pt idx="390">
                  <c:v>2.8250735916915035</c:v>
                </c:pt>
                <c:pt idx="391">
                  <c:v>2.85535257895287</c:v>
                </c:pt>
                <c:pt idx="392">
                  <c:v>2.8151319142517766</c:v>
                </c:pt>
                <c:pt idx="393">
                  <c:v>2.7788292822107299</c:v>
                </c:pt>
                <c:pt idx="394">
                  <c:v>2.6573781240444432</c:v>
                </c:pt>
                <c:pt idx="395">
                  <c:v>2.3210279746483127</c:v>
                </c:pt>
                <c:pt idx="396">
                  <c:v>2.1024117763434775</c:v>
                </c:pt>
                <c:pt idx="397">
                  <c:v>2.1019004370773322</c:v>
                </c:pt>
                <c:pt idx="398">
                  <c:v>2.2628442239348074</c:v>
                </c:pt>
                <c:pt idx="399">
                  <c:v>2.5266047798716906</c:v>
                </c:pt>
                <c:pt idx="400">
                  <c:v>2.6515990379220011</c:v>
                </c:pt>
                <c:pt idx="401">
                  <c:v>2.5968212113609468</c:v>
                </c:pt>
                <c:pt idx="402">
                  <c:v>2.4866923376871273</c:v>
                </c:pt>
                <c:pt idx="403">
                  <c:v>2.5241997069215527</c:v>
                </c:pt>
                <c:pt idx="404">
                  <c:v>2.5814380004792752</c:v>
                </c:pt>
                <c:pt idx="405">
                  <c:v>2.6099374108037461</c:v>
                </c:pt>
                <c:pt idx="406">
                  <c:v>2.6008583721379908</c:v>
                </c:pt>
                <c:pt idx="407">
                  <c:v>2.6110814585975128</c:v>
                </c:pt>
                <c:pt idx="408">
                  <c:v>2.732953205599538</c:v>
                </c:pt>
                <c:pt idx="409">
                  <c:v>2.6950387024775968</c:v>
                </c:pt>
                <c:pt idx="410">
                  <c:v>2.2476314563975506</c:v>
                </c:pt>
                <c:pt idx="411">
                  <c:v>2.3662819217560882</c:v>
                </c:pt>
                <c:pt idx="412">
                  <c:v>2.4022253749861759</c:v>
                </c:pt>
                <c:pt idx="413">
                  <c:v>2.5119209470561494</c:v>
                </c:pt>
                <c:pt idx="414">
                  <c:v>2.5690530593634842</c:v>
                </c:pt>
                <c:pt idx="415">
                  <c:v>2.5772602030846841</c:v>
                </c:pt>
                <c:pt idx="416">
                  <c:v>2.5478376224590442</c:v>
                </c:pt>
                <c:pt idx="417">
                  <c:v>2.5666796968423999</c:v>
                </c:pt>
                <c:pt idx="418">
                  <c:v>2.6452133179293367</c:v>
                </c:pt>
                <c:pt idx="419">
                  <c:v>2.4867031953976828</c:v>
                </c:pt>
                <c:pt idx="420">
                  <c:v>2.7073531558009836</c:v>
                </c:pt>
                <c:pt idx="421">
                  <c:v>2.5434337241629947</c:v>
                </c:pt>
                <c:pt idx="422">
                  <c:v>2.5447160800840609</c:v>
                </c:pt>
                <c:pt idx="423">
                  <c:v>2.4956621100739613</c:v>
                </c:pt>
                <c:pt idx="424">
                  <c:v>2.6088474317101698</c:v>
                </c:pt>
                <c:pt idx="425">
                  <c:v>2.7440601627145562</c:v>
                </c:pt>
                <c:pt idx="426">
                  <c:v>2.7420058858877159</c:v>
                </c:pt>
                <c:pt idx="427">
                  <c:v>2.7938693985182637</c:v>
                </c:pt>
                <c:pt idx="428">
                  <c:v>2.6436636558068121</c:v>
                </c:pt>
                <c:pt idx="429">
                  <c:v>2.7367968705225731</c:v>
                </c:pt>
                <c:pt idx="430">
                  <c:v>2.6147364420225148</c:v>
                </c:pt>
                <c:pt idx="431">
                  <c:v>2.2872413790164594</c:v>
                </c:pt>
                <c:pt idx="432">
                  <c:v>2.3527834354691972</c:v>
                </c:pt>
                <c:pt idx="433">
                  <c:v>2.5764734833321841</c:v>
                </c:pt>
                <c:pt idx="434">
                  <c:v>2.566829779724475</c:v>
                </c:pt>
                <c:pt idx="435">
                  <c:v>2.6060249569644984</c:v>
                </c:pt>
                <c:pt idx="436">
                  <c:v>2.6109762042614548</c:v>
                </c:pt>
                <c:pt idx="437">
                  <c:v>2.6369284505656219</c:v>
                </c:pt>
                <c:pt idx="438">
                  <c:v>2.6498834393614841</c:v>
                </c:pt>
                <c:pt idx="439">
                  <c:v>2.5437024312032372</c:v>
                </c:pt>
                <c:pt idx="440">
                  <c:v>2.5531354117468372</c:v>
                </c:pt>
                <c:pt idx="441">
                  <c:v>2.6173858959452816</c:v>
                </c:pt>
                <c:pt idx="442">
                  <c:v>2.6841230459303103</c:v>
                </c:pt>
                <c:pt idx="443">
                  <c:v>2.6163439993187989</c:v>
                </c:pt>
                <c:pt idx="444">
                  <c:v>2.6251024170575699</c:v>
                </c:pt>
                <c:pt idx="445">
                  <c:v>2.6203560902385914</c:v>
                </c:pt>
                <c:pt idx="446">
                  <c:v>2.6466931567761951</c:v>
                </c:pt>
                <c:pt idx="447">
                  <c:v>2.63750697391592</c:v>
                </c:pt>
                <c:pt idx="448">
                  <c:v>2.6065194975107104</c:v>
                </c:pt>
                <c:pt idx="449">
                  <c:v>2.6254933114249135</c:v>
                </c:pt>
                <c:pt idx="450">
                  <c:v>2.6509987722841579</c:v>
                </c:pt>
                <c:pt idx="451">
                  <c:v>2.6548796263747714</c:v>
                </c:pt>
                <c:pt idx="452">
                  <c:v>2.6665693237210797</c:v>
                </c:pt>
                <c:pt idx="453">
                  <c:v>2.7286766745273461</c:v>
                </c:pt>
                <c:pt idx="454">
                  <c:v>2.7370916298436074</c:v>
                </c:pt>
                <c:pt idx="455">
                  <c:v>2.6668944116253077</c:v>
                </c:pt>
                <c:pt idx="456">
                  <c:v>2.4965204117292616</c:v>
                </c:pt>
                <c:pt idx="457">
                  <c:v>2.7169161335918717</c:v>
                </c:pt>
                <c:pt idx="458">
                  <c:v>2.5705887818485103</c:v>
                </c:pt>
                <c:pt idx="459">
                  <c:v>2.4582201751125239</c:v>
                </c:pt>
                <c:pt idx="460">
                  <c:v>2.5192361095535278</c:v>
                </c:pt>
                <c:pt idx="461">
                  <c:v>2.6038434144291198</c:v>
                </c:pt>
                <c:pt idx="462">
                  <c:v>2.590429542741874</c:v>
                </c:pt>
                <c:pt idx="463">
                  <c:v>2.6287475004137937</c:v>
                </c:pt>
                <c:pt idx="464">
                  <c:v>2.6120835917630409</c:v>
                </c:pt>
                <c:pt idx="465">
                  <c:v>2.6431365888707328</c:v>
                </c:pt>
                <c:pt idx="466">
                  <c:v>2.7114399065771861</c:v>
                </c:pt>
                <c:pt idx="467">
                  <c:v>2.672355069161005</c:v>
                </c:pt>
                <c:pt idx="468">
                  <c:v>2.659238919229475</c:v>
                </c:pt>
                <c:pt idx="469">
                  <c:v>2.6548638666919344</c:v>
                </c:pt>
                <c:pt idx="470">
                  <c:v>2.634272190678125</c:v>
                </c:pt>
                <c:pt idx="471">
                  <c:v>2.6347601660910649</c:v>
                </c:pt>
                <c:pt idx="472">
                  <c:v>2.6295209656533785</c:v>
                </c:pt>
                <c:pt idx="473">
                  <c:v>2.6388306304972406</c:v>
                </c:pt>
                <c:pt idx="474">
                  <c:v>2.6699061101430872</c:v>
                </c:pt>
                <c:pt idx="475">
                  <c:v>2.6263132572871433</c:v>
                </c:pt>
                <c:pt idx="476">
                  <c:v>2.5894203432001186</c:v>
                </c:pt>
                <c:pt idx="477">
                  <c:v>2.590666337085032</c:v>
                </c:pt>
                <c:pt idx="478">
                  <c:v>2.6077124361608659</c:v>
                </c:pt>
                <c:pt idx="479">
                  <c:v>2.6196562575754228</c:v>
                </c:pt>
                <c:pt idx="480">
                  <c:v>2.6649513504935913</c:v>
                </c:pt>
                <c:pt idx="481">
                  <c:v>2.6489595112122322</c:v>
                </c:pt>
                <c:pt idx="482">
                  <c:v>2.5880997643471346</c:v>
                </c:pt>
                <c:pt idx="483">
                  <c:v>2.6012823009777901</c:v>
                </c:pt>
                <c:pt idx="484">
                  <c:v>2.621888292326632</c:v>
                </c:pt>
                <c:pt idx="485">
                  <c:v>2.1630638690313817</c:v>
                </c:pt>
                <c:pt idx="486">
                  <c:v>2.181965372331911</c:v>
                </c:pt>
                <c:pt idx="487">
                  <c:v>2.4452180611323424</c:v>
                </c:pt>
                <c:pt idx="488">
                  <c:v>2.6804145311933958</c:v>
                </c:pt>
                <c:pt idx="489">
                  <c:v>2.6523388640850474</c:v>
                </c:pt>
                <c:pt idx="490">
                  <c:v>2.5853652613221638</c:v>
                </c:pt>
                <c:pt idx="491">
                  <c:v>2.6881250239852248</c:v>
                </c:pt>
                <c:pt idx="492">
                  <c:v>2.6289645617402297</c:v>
                </c:pt>
                <c:pt idx="493">
                  <c:v>2.5775607409289947</c:v>
                </c:pt>
                <c:pt idx="494">
                  <c:v>2.7843132522456067</c:v>
                </c:pt>
                <c:pt idx="495">
                  <c:v>2.5968036016669158</c:v>
                </c:pt>
                <c:pt idx="496">
                  <c:v>2.5810743617353133</c:v>
                </c:pt>
                <c:pt idx="497">
                  <c:v>2.7191411381599435</c:v>
                </c:pt>
                <c:pt idx="498">
                  <c:v>2.6861650232579404</c:v>
                </c:pt>
                <c:pt idx="499">
                  <c:v>2.7052652822684484</c:v>
                </c:pt>
                <c:pt idx="500">
                  <c:v>2.6399698694653648</c:v>
                </c:pt>
                <c:pt idx="501">
                  <c:v>2.5646457784000596</c:v>
                </c:pt>
                <c:pt idx="502">
                  <c:v>2.6569219374860591</c:v>
                </c:pt>
                <c:pt idx="503">
                  <c:v>2.5615340300279414</c:v>
                </c:pt>
                <c:pt idx="504">
                  <c:v>2.6061147974648442</c:v>
                </c:pt>
                <c:pt idx="505">
                  <c:v>2.6459947535844814</c:v>
                </c:pt>
                <c:pt idx="506">
                  <c:v>2.679662747669489</c:v>
                </c:pt>
                <c:pt idx="507">
                  <c:v>2.8839406026719607</c:v>
                </c:pt>
                <c:pt idx="508">
                  <c:v>2.5636248559031851</c:v>
                </c:pt>
                <c:pt idx="509">
                  <c:v>2.7064482354874313</c:v>
                </c:pt>
                <c:pt idx="510">
                  <c:v>2.5855080989770118</c:v>
                </c:pt>
                <c:pt idx="511">
                  <c:v>2.6590272712904541</c:v>
                </c:pt>
                <c:pt idx="512">
                  <c:v>2.6820800048211182</c:v>
                </c:pt>
                <c:pt idx="513">
                  <c:v>2.7454401523934666</c:v>
                </c:pt>
                <c:pt idx="514">
                  <c:v>2.7650170532425142</c:v>
                </c:pt>
                <c:pt idx="515">
                  <c:v>2.7131090843483556</c:v>
                </c:pt>
                <c:pt idx="516">
                  <c:v>2.7272966972868447</c:v>
                </c:pt>
                <c:pt idx="517">
                  <c:v>2.6285406258174655</c:v>
                </c:pt>
                <c:pt idx="518">
                  <c:v>2.7534845998466535</c:v>
                </c:pt>
                <c:pt idx="519">
                  <c:v>2.671434485152469</c:v>
                </c:pt>
                <c:pt idx="520">
                  <c:v>2.6774999161804791</c:v>
                </c:pt>
                <c:pt idx="521">
                  <c:v>2.6566261619344322</c:v>
                </c:pt>
                <c:pt idx="522">
                  <c:v>2.5711868036965382</c:v>
                </c:pt>
                <c:pt idx="523">
                  <c:v>2.7656036956612895</c:v>
                </c:pt>
                <c:pt idx="524">
                  <c:v>2.7475582631094233</c:v>
                </c:pt>
                <c:pt idx="525">
                  <c:v>2.6789584840370924</c:v>
                </c:pt>
                <c:pt idx="526">
                  <c:v>2.6266549263459575</c:v>
                </c:pt>
                <c:pt idx="527">
                  <c:v>2.7175848691532951</c:v>
                </c:pt>
                <c:pt idx="528">
                  <c:v>2.5246786864878996</c:v>
                </c:pt>
                <c:pt idx="529">
                  <c:v>2.773816311359258</c:v>
                </c:pt>
                <c:pt idx="530">
                  <c:v>2.5796787850643836</c:v>
                </c:pt>
                <c:pt idx="531">
                  <c:v>2.5462418740424457</c:v>
                </c:pt>
                <c:pt idx="532">
                  <c:v>2.7521917379772858</c:v>
                </c:pt>
                <c:pt idx="533">
                  <c:v>2.7812980176018622</c:v>
                </c:pt>
                <c:pt idx="534">
                  <c:v>2.7933981598050881</c:v>
                </c:pt>
                <c:pt idx="535">
                  <c:v>2.6100668604286446</c:v>
                </c:pt>
                <c:pt idx="536">
                  <c:v>2.6927623832530725</c:v>
                </c:pt>
                <c:pt idx="537">
                  <c:v>2.6646410183405145</c:v>
                </c:pt>
                <c:pt idx="538">
                  <c:v>2.806283795280617</c:v>
                </c:pt>
                <c:pt idx="539">
                  <c:v>2.8322726783997196</c:v>
                </c:pt>
                <c:pt idx="540">
                  <c:v>2.3390801551234337</c:v>
                </c:pt>
                <c:pt idx="541">
                  <c:v>2.190301319029353</c:v>
                </c:pt>
                <c:pt idx="542">
                  <c:v>2.4013987189609787</c:v>
                </c:pt>
                <c:pt idx="543">
                  <c:v>2.4620346922301817</c:v>
                </c:pt>
                <c:pt idx="544">
                  <c:v>2.6486642240035652</c:v>
                </c:pt>
                <c:pt idx="545">
                  <c:v>2.7570890723585144</c:v>
                </c:pt>
                <c:pt idx="546">
                  <c:v>2.6567462757086213</c:v>
                </c:pt>
                <c:pt idx="547">
                  <c:v>2.6705249525354615</c:v>
                </c:pt>
                <c:pt idx="548">
                  <c:v>2.7687257336645041</c:v>
                </c:pt>
                <c:pt idx="549">
                  <c:v>2.7227702415314665</c:v>
                </c:pt>
                <c:pt idx="550">
                  <c:v>2.8029836058337145</c:v>
                </c:pt>
                <c:pt idx="551">
                  <c:v>2.5514144928591351</c:v>
                </c:pt>
                <c:pt idx="552">
                  <c:v>2.6313266135061286</c:v>
                </c:pt>
                <c:pt idx="553">
                  <c:v>2.6246890448410998</c:v>
                </c:pt>
                <c:pt idx="554">
                  <c:v>2.4727721968565701</c:v>
                </c:pt>
                <c:pt idx="555">
                  <c:v>2.7072398078222819</c:v>
                </c:pt>
                <c:pt idx="556">
                  <c:v>2.7772800808448026</c:v>
                </c:pt>
                <c:pt idx="557">
                  <c:v>2.674061638146112</c:v>
                </c:pt>
                <c:pt idx="558">
                  <c:v>2.6402631961228709</c:v>
                </c:pt>
                <c:pt idx="559">
                  <c:v>2.7169307638218712</c:v>
                </c:pt>
                <c:pt idx="560">
                  <c:v>2.7118192740168685</c:v>
                </c:pt>
                <c:pt idx="561">
                  <c:v>2.6478297353515843</c:v>
                </c:pt>
                <c:pt idx="562">
                  <c:v>2.7621796696236642</c:v>
                </c:pt>
                <c:pt idx="563">
                  <c:v>2.5659715051272012</c:v>
                </c:pt>
                <c:pt idx="564">
                  <c:v>2.5347361508480173</c:v>
                </c:pt>
                <c:pt idx="565">
                  <c:v>2.738114637544018</c:v>
                </c:pt>
                <c:pt idx="566">
                  <c:v>2.6771546091992984</c:v>
                </c:pt>
                <c:pt idx="567">
                  <c:v>2.7062616277890594</c:v>
                </c:pt>
                <c:pt idx="568">
                  <c:v>2.6886697695266233</c:v>
                </c:pt>
                <c:pt idx="569">
                  <c:v>2.6852495478973504</c:v>
                </c:pt>
                <c:pt idx="570">
                  <c:v>2.6796261340673881</c:v>
                </c:pt>
                <c:pt idx="571">
                  <c:v>2.6778763914306452</c:v>
                </c:pt>
                <c:pt idx="572">
                  <c:v>2.6671601269396068</c:v>
                </c:pt>
                <c:pt idx="573">
                  <c:v>2.6704136800836995</c:v>
                </c:pt>
                <c:pt idx="574">
                  <c:v>2.6667265363377419</c:v>
                </c:pt>
                <c:pt idx="575">
                  <c:v>2.6095622979452888</c:v>
                </c:pt>
                <c:pt idx="576">
                  <c:v>2.5939907972196905</c:v>
                </c:pt>
                <c:pt idx="577">
                  <c:v>2.5865361854678088</c:v>
                </c:pt>
                <c:pt idx="578">
                  <c:v>2.5179242263812762</c:v>
                </c:pt>
                <c:pt idx="579">
                  <c:v>2.6065747946757871</c:v>
                </c:pt>
                <c:pt idx="580">
                  <c:v>2.5723828703491018</c:v>
                </c:pt>
                <c:pt idx="581">
                  <c:v>2.5515838113255436</c:v>
                </c:pt>
                <c:pt idx="582">
                  <c:v>2.5582373353655483</c:v>
                </c:pt>
                <c:pt idx="583">
                  <c:v>2.5824450191847408</c:v>
                </c:pt>
                <c:pt idx="584">
                  <c:v>2.6236317949704162</c:v>
                </c:pt>
                <c:pt idx="585">
                  <c:v>2.6397872340953565</c:v>
                </c:pt>
                <c:pt idx="586">
                  <c:v>2.6330192874403004</c:v>
                </c:pt>
                <c:pt idx="587">
                  <c:v>2.6235912423949395</c:v>
                </c:pt>
                <c:pt idx="588">
                  <c:v>2.614297087334049</c:v>
                </c:pt>
                <c:pt idx="589">
                  <c:v>2.6356902368360067</c:v>
                </c:pt>
                <c:pt idx="590">
                  <c:v>2.6431565521767326</c:v>
                </c:pt>
                <c:pt idx="591">
                  <c:v>2.6249943103018953</c:v>
                </c:pt>
                <c:pt idx="592">
                  <c:v>2.6188439380575601</c:v>
                </c:pt>
                <c:pt idx="593">
                  <c:v>2.6187016529857599</c:v>
                </c:pt>
                <c:pt idx="594">
                  <c:v>2.6506043326695448</c:v>
                </c:pt>
                <c:pt idx="595">
                  <c:v>2.6589034398476659</c:v>
                </c:pt>
                <c:pt idx="596">
                  <c:v>2.6566280942100464</c:v>
                </c:pt>
                <c:pt idx="597">
                  <c:v>2.660656348185289</c:v>
                </c:pt>
                <c:pt idx="598">
                  <c:v>2.6627749564279246</c:v>
                </c:pt>
                <c:pt idx="599">
                  <c:v>2.6632093780149617</c:v>
                </c:pt>
                <c:pt idx="600">
                  <c:v>2.6604417811343293</c:v>
                </c:pt>
                <c:pt idx="601">
                  <c:v>2.6620818036291927</c:v>
                </c:pt>
                <c:pt idx="602">
                  <c:v>2.6612819803064669</c:v>
                </c:pt>
                <c:pt idx="603">
                  <c:v>2.6774811918265948</c:v>
                </c:pt>
                <c:pt idx="604">
                  <c:v>2.6742834889660054</c:v>
                </c:pt>
                <c:pt idx="605">
                  <c:v>2.6857410617127302</c:v>
                </c:pt>
                <c:pt idx="606">
                  <c:v>2.6756670000967646</c:v>
                </c:pt>
                <c:pt idx="607">
                  <c:v>2.6751640875729898</c:v>
                </c:pt>
                <c:pt idx="608">
                  <c:v>2.6726785608965034</c:v>
                </c:pt>
                <c:pt idx="609">
                  <c:v>2.664954167526659</c:v>
                </c:pt>
                <c:pt idx="610">
                  <c:v>2.6703195358016236</c:v>
                </c:pt>
                <c:pt idx="611">
                  <c:v>2.6720370314743551</c:v>
                </c:pt>
                <c:pt idx="612">
                  <c:v>2.6721498037291243</c:v>
                </c:pt>
                <c:pt idx="613">
                  <c:v>2.6680299984706202</c:v>
                </c:pt>
                <c:pt idx="614">
                  <c:v>2.6625652478553912</c:v>
                </c:pt>
                <c:pt idx="615">
                  <c:v>2.6698859241804804</c:v>
                </c:pt>
                <c:pt idx="616">
                  <c:v>2.6607671838783427</c:v>
                </c:pt>
                <c:pt idx="617">
                  <c:v>2.653764573841062</c:v>
                </c:pt>
                <c:pt idx="618">
                  <c:v>2.6399816270462728</c:v>
                </c:pt>
                <c:pt idx="619">
                  <c:v>2.6491735817715059</c:v>
                </c:pt>
                <c:pt idx="620">
                  <c:v>2.639445198644526</c:v>
                </c:pt>
                <c:pt idx="621">
                  <c:v>2.6290036019923448</c:v>
                </c:pt>
                <c:pt idx="622">
                  <c:v>2.6386954716354354</c:v>
                </c:pt>
                <c:pt idx="623">
                  <c:v>2.6592131452595766</c:v>
                </c:pt>
                <c:pt idx="624">
                  <c:v>2.6618772416556911</c:v>
                </c:pt>
                <c:pt idx="625">
                  <c:v>2.6540998033581382</c:v>
                </c:pt>
                <c:pt idx="626">
                  <c:v>2.6896370004050545</c:v>
                </c:pt>
                <c:pt idx="627">
                  <c:v>2.6842085809769936</c:v>
                </c:pt>
                <c:pt idx="628">
                  <c:v>2.6830713483257216</c:v>
                </c:pt>
                <c:pt idx="629">
                  <c:v>2.6716080262801927</c:v>
                </c:pt>
                <c:pt idx="630">
                  <c:v>2.6733762970264503</c:v>
                </c:pt>
                <c:pt idx="631">
                  <c:v>2.6770987239904129</c:v>
                </c:pt>
                <c:pt idx="632">
                  <c:v>2.6773879357670709</c:v>
                </c:pt>
                <c:pt idx="633">
                  <c:v>2.6688855658468182</c:v>
                </c:pt>
                <c:pt idx="634">
                  <c:v>2.6778050039792198</c:v>
                </c:pt>
                <c:pt idx="635">
                  <c:v>2.6813432808079414</c:v>
                </c:pt>
                <c:pt idx="636">
                  <c:v>2.6819188360228989</c:v>
                </c:pt>
                <c:pt idx="637">
                  <c:v>2.6746594897425457</c:v>
                </c:pt>
                <c:pt idx="638">
                  <c:v>2.6764126553843393</c:v>
                </c:pt>
                <c:pt idx="639">
                  <c:v>2.683058790615755</c:v>
                </c:pt>
                <c:pt idx="640">
                  <c:v>2.6791998058312751</c:v>
                </c:pt>
                <c:pt idx="641">
                  <c:v>2.6787536349645777</c:v>
                </c:pt>
                <c:pt idx="642">
                  <c:v>2.6920528808748245</c:v>
                </c:pt>
                <c:pt idx="643">
                  <c:v>2.6887939805066532</c:v>
                </c:pt>
                <c:pt idx="644">
                  <c:v>2.6894424008758651</c:v>
                </c:pt>
                <c:pt idx="645">
                  <c:v>2.6971824997323171</c:v>
                </c:pt>
                <c:pt idx="646">
                  <c:v>2.6829297061718957</c:v>
                </c:pt>
                <c:pt idx="647">
                  <c:v>2.6854727402916847</c:v>
                </c:pt>
                <c:pt idx="648">
                  <c:v>2.6953463024027595</c:v>
                </c:pt>
                <c:pt idx="649">
                  <c:v>2.6872524747750637</c:v>
                </c:pt>
                <c:pt idx="650">
                  <c:v>2.6880362068857089</c:v>
                </c:pt>
                <c:pt idx="651">
                  <c:v>2.6884661876208407</c:v>
                </c:pt>
                <c:pt idx="652">
                  <c:v>2.6896028471736213</c:v>
                </c:pt>
                <c:pt idx="653">
                  <c:v>2.6973358084250316</c:v>
                </c:pt>
                <c:pt idx="654">
                  <c:v>2.6945667667049209</c:v>
                </c:pt>
                <c:pt idx="655">
                  <c:v>2.6883418179282246</c:v>
                </c:pt>
                <c:pt idx="656">
                  <c:v>2.6851556949404611</c:v>
                </c:pt>
                <c:pt idx="657">
                  <c:v>2.6771155074479269</c:v>
                </c:pt>
                <c:pt idx="658">
                  <c:v>2.6759897793044827</c:v>
                </c:pt>
                <c:pt idx="659">
                  <c:v>2.6967312786271926</c:v>
                </c:pt>
                <c:pt idx="660">
                  <c:v>2.7031228214622307</c:v>
                </c:pt>
                <c:pt idx="661">
                  <c:v>2.6926069125972614</c:v>
                </c:pt>
                <c:pt idx="662">
                  <c:v>2.6991276845915992</c:v>
                </c:pt>
                <c:pt idx="663">
                  <c:v>2.7021484784249723</c:v>
                </c:pt>
                <c:pt idx="664">
                  <c:v>2.6984497498851701</c:v>
                </c:pt>
                <c:pt idx="665">
                  <c:v>2.7051264300262261</c:v>
                </c:pt>
                <c:pt idx="666">
                  <c:v>2.7156125310886794</c:v>
                </c:pt>
                <c:pt idx="667">
                  <c:v>2.6964850788273211</c:v>
                </c:pt>
                <c:pt idx="668">
                  <c:v>2.702779510683083</c:v>
                </c:pt>
                <c:pt idx="669">
                  <c:v>2.6790683633227568</c:v>
                </c:pt>
                <c:pt idx="670">
                  <c:v>2.6874680878394281</c:v>
                </c:pt>
                <c:pt idx="671">
                  <c:v>2.6841870924225217</c:v>
                </c:pt>
                <c:pt idx="672">
                  <c:v>2.6841298155847615</c:v>
                </c:pt>
                <c:pt idx="673">
                  <c:v>2.6745610203423706</c:v>
                </c:pt>
                <c:pt idx="674">
                  <c:v>2.6782185891870021</c:v>
                </c:pt>
                <c:pt idx="675">
                  <c:v>2.6900918275015924</c:v>
                </c:pt>
                <c:pt idx="676">
                  <c:v>2.7000015490014388</c:v>
                </c:pt>
                <c:pt idx="677">
                  <c:v>2.6852754699223129</c:v>
                </c:pt>
                <c:pt idx="678">
                  <c:v>2.6844260383434699</c:v>
                </c:pt>
                <c:pt idx="679">
                  <c:v>2.6900763760820472</c:v>
                </c:pt>
                <c:pt idx="680">
                  <c:v>2.6851786203108845</c:v>
                </c:pt>
                <c:pt idx="681">
                  <c:v>2.6831887662413494</c:v>
                </c:pt>
                <c:pt idx="682">
                  <c:v>2.6886824517430803</c:v>
                </c:pt>
                <c:pt idx="683">
                  <c:v>2.6861139389049793</c:v>
                </c:pt>
                <c:pt idx="684">
                  <c:v>2.6868661459578642</c:v>
                </c:pt>
                <c:pt idx="685">
                  <c:v>2.6811517686176884</c:v>
                </c:pt>
                <c:pt idx="686">
                  <c:v>2.6791802794935529</c:v>
                </c:pt>
                <c:pt idx="687">
                  <c:v>2.6997783609322168</c:v>
                </c:pt>
                <c:pt idx="688">
                  <c:v>2.6922597074812753</c:v>
                </c:pt>
                <c:pt idx="689">
                  <c:v>2.6850062113096067</c:v>
                </c:pt>
                <c:pt idx="690">
                  <c:v>2.6757088311035404</c:v>
                </c:pt>
                <c:pt idx="691">
                  <c:v>2.6843636230733723</c:v>
                </c:pt>
                <c:pt idx="692">
                  <c:v>2.6682791652900133</c:v>
                </c:pt>
                <c:pt idx="693">
                  <c:v>2.6656607410259312</c:v>
                </c:pt>
                <c:pt idx="694">
                  <c:v>2.6746086845766395</c:v>
                </c:pt>
                <c:pt idx="695">
                  <c:v>2.6682805566485621</c:v>
                </c:pt>
                <c:pt idx="696">
                  <c:v>2.6683765976411786</c:v>
                </c:pt>
                <c:pt idx="697">
                  <c:v>2.6729739617645176</c:v>
                </c:pt>
                <c:pt idx="698">
                  <c:v>2.666900047323586</c:v>
                </c:pt>
                <c:pt idx="699">
                  <c:v>2.6750323100081377</c:v>
                </c:pt>
                <c:pt idx="700">
                  <c:v>2.6710787738292736</c:v>
                </c:pt>
                <c:pt idx="701">
                  <c:v>2.6794826979372992</c:v>
                </c:pt>
                <c:pt idx="702">
                  <c:v>2.6710339191838819</c:v>
                </c:pt>
                <c:pt idx="703">
                  <c:v>2.6724891686286472</c:v>
                </c:pt>
                <c:pt idx="704">
                  <c:v>2.6677248617403517</c:v>
                </c:pt>
                <c:pt idx="705">
                  <c:v>2.6666579865577891</c:v>
                </c:pt>
                <c:pt idx="706">
                  <c:v>2.6632457760445423</c:v>
                </c:pt>
                <c:pt idx="707">
                  <c:v>2.6723501334775954</c:v>
                </c:pt>
                <c:pt idx="708">
                  <c:v>2.6791434765138438</c:v>
                </c:pt>
                <c:pt idx="709">
                  <c:v>2.6710419517091277</c:v>
                </c:pt>
                <c:pt idx="710">
                  <c:v>2.6329687353396776</c:v>
                </c:pt>
                <c:pt idx="711">
                  <c:v>2.6465358816468099</c:v>
                </c:pt>
                <c:pt idx="712">
                  <c:v>2.6613731037899244</c:v>
                </c:pt>
                <c:pt idx="713">
                  <c:v>2.653340484772809</c:v>
                </c:pt>
                <c:pt idx="714">
                  <c:v>2.6542687916071293</c:v>
                </c:pt>
                <c:pt idx="715">
                  <c:v>2.6640832188502022</c:v>
                </c:pt>
                <c:pt idx="716">
                  <c:v>2.6533309752788097</c:v>
                </c:pt>
                <c:pt idx="717">
                  <c:v>2.6573218804844552</c:v>
                </c:pt>
                <c:pt idx="718">
                  <c:v>2.6615662490237879</c:v>
                </c:pt>
                <c:pt idx="719">
                  <c:v>2.6601796036093099</c:v>
                </c:pt>
                <c:pt idx="720">
                  <c:v>2.6523236739340637</c:v>
                </c:pt>
                <c:pt idx="721">
                  <c:v>2.6502472971156088</c:v>
                </c:pt>
                <c:pt idx="722">
                  <c:v>2.6478215573600732</c:v>
                </c:pt>
                <c:pt idx="723">
                  <c:v>2.6490982104663541</c:v>
                </c:pt>
                <c:pt idx="724">
                  <c:v>2.6556209595948483</c:v>
                </c:pt>
                <c:pt idx="725">
                  <c:v>2.6509816650034885</c:v>
                </c:pt>
                <c:pt idx="726">
                  <c:v>2.6377033984888083</c:v>
                </c:pt>
                <c:pt idx="727">
                  <c:v>2.6439112020348574</c:v>
                </c:pt>
                <c:pt idx="728">
                  <c:v>2.6453772501301041</c:v>
                </c:pt>
                <c:pt idx="729">
                  <c:v>2.6425514730598931</c:v>
                </c:pt>
                <c:pt idx="730">
                  <c:v>2.6403181267680993</c:v>
                </c:pt>
                <c:pt idx="731">
                  <c:v>2.6240490217584802</c:v>
                </c:pt>
                <c:pt idx="732">
                  <c:v>2.6223104079485071</c:v>
                </c:pt>
                <c:pt idx="733">
                  <c:v>2.6327437806216771</c:v>
                </c:pt>
                <c:pt idx="734">
                  <c:v>2.6226385171392002</c:v>
                </c:pt>
                <c:pt idx="735">
                  <c:v>2.6271550526894258</c:v>
                </c:pt>
                <c:pt idx="736">
                  <c:v>2.6197958326294559</c:v>
                </c:pt>
                <c:pt idx="737">
                  <c:v>2.6309433989061528</c:v>
                </c:pt>
                <c:pt idx="738">
                  <c:v>2.6263475778797836</c:v>
                </c:pt>
                <c:pt idx="739">
                  <c:v>2.6239352702342158</c:v>
                </c:pt>
                <c:pt idx="740">
                  <c:v>2.618577356693681</c:v>
                </c:pt>
                <c:pt idx="741">
                  <c:v>2.6225864379025299</c:v>
                </c:pt>
                <c:pt idx="742">
                  <c:v>2.6107006871813638</c:v>
                </c:pt>
                <c:pt idx="743">
                  <c:v>2.6083252330722555</c:v>
                </c:pt>
                <c:pt idx="744">
                  <c:v>2.6089690070378655</c:v>
                </c:pt>
                <c:pt idx="745">
                  <c:v>2.597236646994447</c:v>
                </c:pt>
                <c:pt idx="746">
                  <c:v>2.6038232740779566</c:v>
                </c:pt>
                <c:pt idx="747">
                  <c:v>2.5951336483700458</c:v>
                </c:pt>
                <c:pt idx="748">
                  <c:v>2.6041601210121814</c:v>
                </c:pt>
                <c:pt idx="749">
                  <c:v>2.6096493767024684</c:v>
                </c:pt>
                <c:pt idx="750">
                  <c:v>2.5924937575751934</c:v>
                </c:pt>
                <c:pt idx="751">
                  <c:v>2.5802821547484212</c:v>
                </c:pt>
                <c:pt idx="752">
                  <c:v>2.5807720571466879</c:v>
                </c:pt>
                <c:pt idx="753">
                  <c:v>2.5792299240041712</c:v>
                </c:pt>
                <c:pt idx="754">
                  <c:v>2.579052789287374</c:v>
                </c:pt>
                <c:pt idx="755">
                  <c:v>2.5720227467839005</c:v>
                </c:pt>
                <c:pt idx="756">
                  <c:v>2.5684177378326756</c:v>
                </c:pt>
                <c:pt idx="757">
                  <c:v>2.5659255616530907</c:v>
                </c:pt>
                <c:pt idx="758">
                  <c:v>2.5615429676820658</c:v>
                </c:pt>
                <c:pt idx="759">
                  <c:v>2.563776503714295</c:v>
                </c:pt>
                <c:pt idx="760">
                  <c:v>2.5604718157144002</c:v>
                </c:pt>
                <c:pt idx="761">
                  <c:v>2.5556411834791684</c:v>
                </c:pt>
                <c:pt idx="762">
                  <c:v>2.5503004555173332</c:v>
                </c:pt>
                <c:pt idx="763">
                  <c:v>2.5567397620161896</c:v>
                </c:pt>
                <c:pt idx="764">
                  <c:v>2.5470391595966753</c:v>
                </c:pt>
                <c:pt idx="765">
                  <c:v>2.5432389099897108</c:v>
                </c:pt>
                <c:pt idx="766">
                  <c:v>2.5390258198411559</c:v>
                </c:pt>
                <c:pt idx="767">
                  <c:v>2.5435570728360828</c:v>
                </c:pt>
                <c:pt idx="768">
                  <c:v>2.5625566687721193</c:v>
                </c:pt>
                <c:pt idx="769">
                  <c:v>2.5541803216494579</c:v>
                </c:pt>
                <c:pt idx="770">
                  <c:v>2.5499850642891575</c:v>
                </c:pt>
                <c:pt idx="771">
                  <c:v>2.5419016032576573</c:v>
                </c:pt>
                <c:pt idx="772">
                  <c:v>2.554197291985858</c:v>
                </c:pt>
                <c:pt idx="773">
                  <c:v>2.5585223264088981</c:v>
                </c:pt>
                <c:pt idx="774">
                  <c:v>2.5354104713852825</c:v>
                </c:pt>
                <c:pt idx="775">
                  <c:v>2.5350337390519488</c:v>
                </c:pt>
                <c:pt idx="776">
                  <c:v>2.5421186888945764</c:v>
                </c:pt>
                <c:pt idx="777">
                  <c:v>2.5374225592753055</c:v>
                </c:pt>
                <c:pt idx="778">
                  <c:v>2.5314483241577821</c:v>
                </c:pt>
                <c:pt idx="779">
                  <c:v>2.5327146444826329</c:v>
                </c:pt>
                <c:pt idx="780">
                  <c:v>2.5346792661289319</c:v>
                </c:pt>
                <c:pt idx="781">
                  <c:v>2.5349703025358097</c:v>
                </c:pt>
                <c:pt idx="782">
                  <c:v>2.5319194037235744</c:v>
                </c:pt>
                <c:pt idx="783">
                  <c:v>2.5379261544480736</c:v>
                </c:pt>
                <c:pt idx="784">
                  <c:v>2.5347063559540506</c:v>
                </c:pt>
                <c:pt idx="785">
                  <c:v>2.5294505579917756</c:v>
                </c:pt>
                <c:pt idx="786">
                  <c:v>2.5301758332766306</c:v>
                </c:pt>
                <c:pt idx="787">
                  <c:v>2.525452711286551</c:v>
                </c:pt>
                <c:pt idx="788">
                  <c:v>2.5409042356691747</c:v>
                </c:pt>
                <c:pt idx="789">
                  <c:v>2.5340902969502639</c:v>
                </c:pt>
                <c:pt idx="790">
                  <c:v>2.5339072407154859</c:v>
                </c:pt>
                <c:pt idx="791">
                  <c:v>2.5403455498757914</c:v>
                </c:pt>
                <c:pt idx="792">
                  <c:v>2.5139936792107771</c:v>
                </c:pt>
                <c:pt idx="793">
                  <c:v>2.5189724404144509</c:v>
                </c:pt>
                <c:pt idx="794">
                  <c:v>2.5221843188158348</c:v>
                </c:pt>
                <c:pt idx="795">
                  <c:v>2.5229675535929523</c:v>
                </c:pt>
                <c:pt idx="796">
                  <c:v>2.5155210325889295</c:v>
                </c:pt>
                <c:pt idx="797">
                  <c:v>2.5094959132149404</c:v>
                </c:pt>
                <c:pt idx="798">
                  <c:v>2.5086605310171084</c:v>
                </c:pt>
                <c:pt idx="799">
                  <c:v>2.5140341611138011</c:v>
                </c:pt>
                <c:pt idx="800">
                  <c:v>2.4975840297409566</c:v>
                </c:pt>
                <c:pt idx="801">
                  <c:v>2.5208860158435695</c:v>
                </c:pt>
                <c:pt idx="802">
                  <c:v>2.5251711969915736</c:v>
                </c:pt>
                <c:pt idx="803">
                  <c:v>2.5189642178067264</c:v>
                </c:pt>
                <c:pt idx="804">
                  <c:v>2.5301691212277522</c:v>
                </c:pt>
                <c:pt idx="805">
                  <c:v>2.5113125047752334</c:v>
                </c:pt>
                <c:pt idx="806">
                  <c:v>2.5312810527409324</c:v>
                </c:pt>
                <c:pt idx="807">
                  <c:v>2.4810737328700472</c:v>
                </c:pt>
                <c:pt idx="808">
                  <c:v>2.4948519505775764</c:v>
                </c:pt>
                <c:pt idx="809">
                  <c:v>2.5288744376529726</c:v>
                </c:pt>
                <c:pt idx="810">
                  <c:v>2.5479113800177822</c:v>
                </c:pt>
                <c:pt idx="811">
                  <c:v>2.5676477806677616</c:v>
                </c:pt>
                <c:pt idx="812">
                  <c:v>2.5585653669171005</c:v>
                </c:pt>
                <c:pt idx="813">
                  <c:v>2.5581539387105314</c:v>
                </c:pt>
                <c:pt idx="814">
                  <c:v>2.5801731874685276</c:v>
                </c:pt>
                <c:pt idx="815">
                  <c:v>2.5772075070960083</c:v>
                </c:pt>
                <c:pt idx="816">
                  <c:v>2.5772408453781148</c:v>
                </c:pt>
                <c:pt idx="817">
                  <c:v>2.5791382726493763</c:v>
                </c:pt>
                <c:pt idx="818">
                  <c:v>2.5619942660902013</c:v>
                </c:pt>
                <c:pt idx="819">
                  <c:v>2.5599384846002318</c:v>
                </c:pt>
                <c:pt idx="820">
                  <c:v>2.5513835666423672</c:v>
                </c:pt>
                <c:pt idx="821">
                  <c:v>2.547060246806395</c:v>
                </c:pt>
                <c:pt idx="822">
                  <c:v>2.4990067849990734</c:v>
                </c:pt>
                <c:pt idx="823">
                  <c:v>2.5117054762214481</c:v>
                </c:pt>
                <c:pt idx="824">
                  <c:v>2.4969494521673306</c:v>
                </c:pt>
                <c:pt idx="825">
                  <c:v>2.5108499390095491</c:v>
                </c:pt>
                <c:pt idx="826">
                  <c:v>2.5413781843021481</c:v>
                </c:pt>
                <c:pt idx="827">
                  <c:v>2.4706820291205052</c:v>
                </c:pt>
                <c:pt idx="828">
                  <c:v>2.3567550143758615</c:v>
                </c:pt>
                <c:pt idx="829">
                  <c:v>2.3726245515300652</c:v>
                </c:pt>
                <c:pt idx="830">
                  <c:v>2.451301863240416</c:v>
                </c:pt>
                <c:pt idx="831">
                  <c:v>2.5325793548161242</c:v>
                </c:pt>
                <c:pt idx="832">
                  <c:v>2.381494682615227</c:v>
                </c:pt>
                <c:pt idx="833">
                  <c:v>2.34229204540111</c:v>
                </c:pt>
                <c:pt idx="834">
                  <c:v>2.4474918187136319</c:v>
                </c:pt>
                <c:pt idx="835">
                  <c:v>2.4462967410729877</c:v>
                </c:pt>
                <c:pt idx="836">
                  <c:v>2.4891808525651258</c:v>
                </c:pt>
                <c:pt idx="837">
                  <c:v>2.4810660244986855</c:v>
                </c:pt>
                <c:pt idx="838">
                  <c:v>2.4608509635412035</c:v>
                </c:pt>
                <c:pt idx="839">
                  <c:v>2.4228241046150738</c:v>
                </c:pt>
                <c:pt idx="840">
                  <c:v>2.4556877568809274</c:v>
                </c:pt>
                <c:pt idx="841">
                  <c:v>2.428724804757362</c:v>
                </c:pt>
                <c:pt idx="842">
                  <c:v>2.4743516180976441</c:v>
                </c:pt>
                <c:pt idx="843">
                  <c:v>2.4276935421995094</c:v>
                </c:pt>
                <c:pt idx="844">
                  <c:v>2.4227028617401869</c:v>
                </c:pt>
                <c:pt idx="845">
                  <c:v>2.4390509393077413</c:v>
                </c:pt>
                <c:pt idx="846">
                  <c:v>2.3567375331207061</c:v>
                </c:pt>
                <c:pt idx="847">
                  <c:v>2.3584476998868587</c:v>
                </c:pt>
                <c:pt idx="848">
                  <c:v>2.41451199608934</c:v>
                </c:pt>
                <c:pt idx="849">
                  <c:v>2.4309746352999788</c:v>
                </c:pt>
                <c:pt idx="850">
                  <c:v>2.5501226209816839</c:v>
                </c:pt>
                <c:pt idx="851">
                  <c:v>2.3973552934168199</c:v>
                </c:pt>
                <c:pt idx="852">
                  <c:v>2.4069970058355832</c:v>
                </c:pt>
                <c:pt idx="853">
                  <c:v>2.5304305706475358</c:v>
                </c:pt>
                <c:pt idx="854">
                  <c:v>2.5994060907632082</c:v>
                </c:pt>
                <c:pt idx="855">
                  <c:v>2.5783734730531975</c:v>
                </c:pt>
                <c:pt idx="856">
                  <c:v>2.4928512774572011</c:v>
                </c:pt>
                <c:pt idx="857">
                  <c:v>2.3094680678666872</c:v>
                </c:pt>
                <c:pt idx="858">
                  <c:v>1.9634976387612046</c:v>
                </c:pt>
                <c:pt idx="859">
                  <c:v>2.1547730995738461</c:v>
                </c:pt>
                <c:pt idx="860">
                  <c:v>2.4531285496335027</c:v>
                </c:pt>
                <c:pt idx="861">
                  <c:v>2.3550011089557845</c:v>
                </c:pt>
                <c:pt idx="862">
                  <c:v>2.050187321590311</c:v>
                </c:pt>
                <c:pt idx="863">
                  <c:v>1.9743605091607914</c:v>
                </c:pt>
                <c:pt idx="864">
                  <c:v>2.3259404011483733</c:v>
                </c:pt>
                <c:pt idx="865">
                  <c:v>2.6143680503868967</c:v>
                </c:pt>
                <c:pt idx="866">
                  <c:v>2.6645841700685997</c:v>
                </c:pt>
                <c:pt idx="867">
                  <c:v>2.3795700882348618</c:v>
                </c:pt>
                <c:pt idx="868">
                  <c:v>2.2940671929868492</c:v>
                </c:pt>
                <c:pt idx="869">
                  <c:v>2.3798031179597539</c:v>
                </c:pt>
                <c:pt idx="870">
                  <c:v>2.2961930039836882</c:v>
                </c:pt>
                <c:pt idx="871">
                  <c:v>2.0654516866667403</c:v>
                </c:pt>
                <c:pt idx="872">
                  <c:v>1.7287942490098389</c:v>
                </c:pt>
                <c:pt idx="873">
                  <c:v>1.7326112122687365</c:v>
                </c:pt>
                <c:pt idx="874">
                  <c:v>1.789783131016081</c:v>
                </c:pt>
                <c:pt idx="875">
                  <c:v>1.753442436235938</c:v>
                </c:pt>
                <c:pt idx="876">
                  <c:v>1.5764462527769589</c:v>
                </c:pt>
                <c:pt idx="877">
                  <c:v>1.5779581470898769</c:v>
                </c:pt>
                <c:pt idx="878">
                  <c:v>1.6347607469338505</c:v>
                </c:pt>
                <c:pt idx="879">
                  <c:v>1.6622797993082505</c:v>
                </c:pt>
                <c:pt idx="880">
                  <c:v>1.676878092315762</c:v>
                </c:pt>
                <c:pt idx="881">
                  <c:v>1.7214213378096623</c:v>
                </c:pt>
                <c:pt idx="882">
                  <c:v>1.7680470378391844</c:v>
                </c:pt>
                <c:pt idx="883">
                  <c:v>1.7222863316332839</c:v>
                </c:pt>
                <c:pt idx="884">
                  <c:v>1.6862959719796364</c:v>
                </c:pt>
                <c:pt idx="885">
                  <c:v>1.680460887956202</c:v>
                </c:pt>
                <c:pt idx="886">
                  <c:v>1.6718785150036968</c:v>
                </c:pt>
                <c:pt idx="887">
                  <c:v>1.674577139221743</c:v>
                </c:pt>
                <c:pt idx="888">
                  <c:v>1.6747516790724744</c:v>
                </c:pt>
                <c:pt idx="889">
                  <c:v>1.7048408697034121</c:v>
                </c:pt>
                <c:pt idx="890">
                  <c:v>1.6882718045716909</c:v>
                </c:pt>
                <c:pt idx="891">
                  <c:v>1.6777744047777505</c:v>
                </c:pt>
                <c:pt idx="892">
                  <c:v>1.7090184097152592</c:v>
                </c:pt>
                <c:pt idx="893">
                  <c:v>1.7225476346676383</c:v>
                </c:pt>
                <c:pt idx="894">
                  <c:v>1.6936566141240439</c:v>
                </c:pt>
                <c:pt idx="895">
                  <c:v>1.6614550906926957</c:v>
                </c:pt>
                <c:pt idx="896">
                  <c:v>1.679593044621744</c:v>
                </c:pt>
                <c:pt idx="897">
                  <c:v>1.6930564042631788</c:v>
                </c:pt>
                <c:pt idx="898">
                  <c:v>1.7169228937310508</c:v>
                </c:pt>
                <c:pt idx="899">
                  <c:v>1.714518587629922</c:v>
                </c:pt>
                <c:pt idx="900">
                  <c:v>1.7205497203851461</c:v>
                </c:pt>
                <c:pt idx="901">
                  <c:v>1.7266367614488285</c:v>
                </c:pt>
                <c:pt idx="902">
                  <c:v>1.701728562654965</c:v>
                </c:pt>
                <c:pt idx="903">
                  <c:v>1.7155692037048798</c:v>
                </c:pt>
                <c:pt idx="904">
                  <c:v>1.7155546177989316</c:v>
                </c:pt>
                <c:pt idx="905">
                  <c:v>1.7055985917558891</c:v>
                </c:pt>
                <c:pt idx="906">
                  <c:v>1.696558869681112</c:v>
                </c:pt>
                <c:pt idx="907">
                  <c:v>1.6832744834488957</c:v>
                </c:pt>
                <c:pt idx="908">
                  <c:v>1.649782155987755</c:v>
                </c:pt>
                <c:pt idx="909">
                  <c:v>1.6647537481063259</c:v>
                </c:pt>
                <c:pt idx="910">
                  <c:v>1.6636919933351717</c:v>
                </c:pt>
                <c:pt idx="911">
                  <c:v>1.6773444549364749</c:v>
                </c:pt>
                <c:pt idx="912">
                  <c:v>1.6852473846127722</c:v>
                </c:pt>
                <c:pt idx="913">
                  <c:v>1.6748988908657498</c:v>
                </c:pt>
                <c:pt idx="914">
                  <c:v>1.6676998396156024</c:v>
                </c:pt>
                <c:pt idx="915">
                  <c:v>1.6988918447646901</c:v>
                </c:pt>
                <c:pt idx="916">
                  <c:v>1.6185685856454586</c:v>
                </c:pt>
                <c:pt idx="917">
                  <c:v>1.6015063782099141</c:v>
                </c:pt>
                <c:pt idx="918">
                  <c:v>1.606726795074698</c:v>
                </c:pt>
                <c:pt idx="919">
                  <c:v>1.6030152180691712</c:v>
                </c:pt>
                <c:pt idx="920">
                  <c:v>1.6056780925025562</c:v>
                </c:pt>
                <c:pt idx="921">
                  <c:v>1.6088800626034141</c:v>
                </c:pt>
                <c:pt idx="922">
                  <c:v>1.6282292472694553</c:v>
                </c:pt>
                <c:pt idx="923">
                  <c:v>1.6708021050234485</c:v>
                </c:pt>
                <c:pt idx="924">
                  <c:v>1.6341043316282313</c:v>
                </c:pt>
                <c:pt idx="925">
                  <c:v>1.6102116384079548</c:v>
                </c:pt>
                <c:pt idx="926">
                  <c:v>1.6347060846467085</c:v>
                </c:pt>
                <c:pt idx="927">
                  <c:v>1.6544868975037246</c:v>
                </c:pt>
                <c:pt idx="928">
                  <c:v>1.6555649362661842</c:v>
                </c:pt>
                <c:pt idx="929">
                  <c:v>1.6594062507408678</c:v>
                </c:pt>
                <c:pt idx="930">
                  <c:v>1.6489342721554439</c:v>
                </c:pt>
                <c:pt idx="931">
                  <c:v>1.6494202817121597</c:v>
                </c:pt>
                <c:pt idx="932">
                  <c:v>1.6486926870581669</c:v>
                </c:pt>
                <c:pt idx="933">
                  <c:v>1.6319948331590861</c:v>
                </c:pt>
                <c:pt idx="934">
                  <c:v>1.6241621916861047</c:v>
                </c:pt>
                <c:pt idx="935">
                  <c:v>1.6298099610561203</c:v>
                </c:pt>
                <c:pt idx="936">
                  <c:v>1.6327155774397555</c:v>
                </c:pt>
                <c:pt idx="937">
                  <c:v>1.634919583387356</c:v>
                </c:pt>
                <c:pt idx="938">
                  <c:v>1.627524179612359</c:v>
                </c:pt>
                <c:pt idx="939">
                  <c:v>1.6336453028060636</c:v>
                </c:pt>
                <c:pt idx="940">
                  <c:v>1.6278030414033411</c:v>
                </c:pt>
                <c:pt idx="941">
                  <c:v>1.6224128477646045</c:v>
                </c:pt>
                <c:pt idx="942">
                  <c:v>1.6188778415716947</c:v>
                </c:pt>
                <c:pt idx="943">
                  <c:v>1.7971368104460741</c:v>
                </c:pt>
                <c:pt idx="944">
                  <c:v>2.0443306554931699</c:v>
                </c:pt>
                <c:pt idx="945">
                  <c:v>2.3064535529116492</c:v>
                </c:pt>
                <c:pt idx="946">
                  <c:v>2.3932917633714883</c:v>
                </c:pt>
                <c:pt idx="947">
                  <c:v>2.4012168502689311</c:v>
                </c:pt>
                <c:pt idx="948">
                  <c:v>2.5189159335149367</c:v>
                </c:pt>
                <c:pt idx="949">
                  <c:v>2.3921041063513062</c:v>
                </c:pt>
                <c:pt idx="950">
                  <c:v>2.3878514718644506</c:v>
                </c:pt>
                <c:pt idx="951">
                  <c:v>2.3895144949197809</c:v>
                </c:pt>
                <c:pt idx="952">
                  <c:v>2.3877785350705176</c:v>
                </c:pt>
                <c:pt idx="953">
                  <c:v>2.3778572693062716</c:v>
                </c:pt>
                <c:pt idx="954">
                  <c:v>2.3852105815181321</c:v>
                </c:pt>
                <c:pt idx="955">
                  <c:v>2.387617907375029</c:v>
                </c:pt>
                <c:pt idx="956">
                  <c:v>2.3990620459926433</c:v>
                </c:pt>
                <c:pt idx="957">
                  <c:v>2.4108266421506515</c:v>
                </c:pt>
                <c:pt idx="958">
                  <c:v>2.3898753501146497</c:v>
                </c:pt>
                <c:pt idx="959">
                  <c:v>2.408723945192643</c:v>
                </c:pt>
                <c:pt idx="960">
                  <c:v>2.4086907956615171</c:v>
                </c:pt>
                <c:pt idx="961">
                  <c:v>2.4151930129751742</c:v>
                </c:pt>
                <c:pt idx="962">
                  <c:v>2.4377044617724817</c:v>
                </c:pt>
                <c:pt idx="963">
                  <c:v>2.407298123110714</c:v>
                </c:pt>
                <c:pt idx="964">
                  <c:v>2.3409339026558782</c:v>
                </c:pt>
                <c:pt idx="965">
                  <c:v>2.5185872812418468</c:v>
                </c:pt>
                <c:pt idx="966">
                  <c:v>2.4206871545028767</c:v>
                </c:pt>
                <c:pt idx="967">
                  <c:v>2.4061097845756274</c:v>
                </c:pt>
                <c:pt idx="968">
                  <c:v>2.4225954859710161</c:v>
                </c:pt>
                <c:pt idx="969">
                  <c:v>2.4092667993589139</c:v>
                </c:pt>
                <c:pt idx="970">
                  <c:v>2.4036816124984446</c:v>
                </c:pt>
                <c:pt idx="971">
                  <c:v>2.4112818949133881</c:v>
                </c:pt>
                <c:pt idx="972">
                  <c:v>2.4672287358725318</c:v>
                </c:pt>
                <c:pt idx="973">
                  <c:v>2.4478751873656472</c:v>
                </c:pt>
                <c:pt idx="974">
                  <c:v>2.41899259343921</c:v>
                </c:pt>
                <c:pt idx="975">
                  <c:v>2.4760130069256432</c:v>
                </c:pt>
                <c:pt idx="976">
                  <c:v>2.3871274275355754</c:v>
                </c:pt>
                <c:pt idx="977">
                  <c:v>2.4796670774644496</c:v>
                </c:pt>
                <c:pt idx="978">
                  <c:v>2.4306547192411752</c:v>
                </c:pt>
                <c:pt idx="979">
                  <c:v>2.4195519632585993</c:v>
                </c:pt>
                <c:pt idx="980">
                  <c:v>2.3946255154717964</c:v>
                </c:pt>
                <c:pt idx="981">
                  <c:v>2.4069563807531607</c:v>
                </c:pt>
                <c:pt idx="982">
                  <c:v>2.54412057964681</c:v>
                </c:pt>
                <c:pt idx="983">
                  <c:v>2.4870873015054138</c:v>
                </c:pt>
                <c:pt idx="984">
                  <c:v>2.5138348337285645</c:v>
                </c:pt>
                <c:pt idx="985">
                  <c:v>2.415612930711923</c:v>
                </c:pt>
                <c:pt idx="986">
                  <c:v>2.4156360537599366</c:v>
                </c:pt>
                <c:pt idx="987">
                  <c:v>2.3999326872640863</c:v>
                </c:pt>
                <c:pt idx="988">
                  <c:v>2.4001246018018083</c:v>
                </c:pt>
                <c:pt idx="989">
                  <c:v>2.3861407481552783</c:v>
                </c:pt>
                <c:pt idx="990">
                  <c:v>2.3717601765368905</c:v>
                </c:pt>
                <c:pt idx="991">
                  <c:v>2.4325515832534168</c:v>
                </c:pt>
                <c:pt idx="992">
                  <c:v>2.4395780636508926</c:v>
                </c:pt>
                <c:pt idx="993">
                  <c:v>2.4084686576444492</c:v>
                </c:pt>
                <c:pt idx="994">
                  <c:v>2.4365172983136545</c:v>
                </c:pt>
                <c:pt idx="995">
                  <c:v>2.4392622606443379</c:v>
                </c:pt>
                <c:pt idx="996">
                  <c:v>2.4632552198144833</c:v>
                </c:pt>
                <c:pt idx="997">
                  <c:v>2.4152084534455862</c:v>
                </c:pt>
                <c:pt idx="998">
                  <c:v>2.2501999151734036</c:v>
                </c:pt>
                <c:pt idx="999">
                  <c:v>2.4455022890296285</c:v>
                </c:pt>
                <c:pt idx="1000">
                  <c:v>2.4883773964379823</c:v>
                </c:pt>
                <c:pt idx="1001">
                  <c:v>2.4334689037428334</c:v>
                </c:pt>
                <c:pt idx="1002">
                  <c:v>2.6712312109889957</c:v>
                </c:pt>
                <c:pt idx="1003">
                  <c:v>2.0750581560404409</c:v>
                </c:pt>
                <c:pt idx="1004">
                  <c:v>2.2052741453434361</c:v>
                </c:pt>
                <c:pt idx="1005">
                  <c:v>2.5129376486796211</c:v>
                </c:pt>
                <c:pt idx="1006">
                  <c:v>2.5374244901676906</c:v>
                </c:pt>
                <c:pt idx="1007">
                  <c:v>2.5418769902528484</c:v>
                </c:pt>
                <c:pt idx="1008">
                  <c:v>2.4546972315704854</c:v>
                </c:pt>
                <c:pt idx="1009">
                  <c:v>2.564945671981139</c:v>
                </c:pt>
                <c:pt idx="1010">
                  <c:v>2.4516746017256086</c:v>
                </c:pt>
                <c:pt idx="1011">
                  <c:v>2.4436941176169018</c:v>
                </c:pt>
                <c:pt idx="1012">
                  <c:v>2.4516452225656065</c:v>
                </c:pt>
                <c:pt idx="1013">
                  <c:v>2.4458182119003236</c:v>
                </c:pt>
                <c:pt idx="1014">
                  <c:v>2.4455490449760622</c:v>
                </c:pt>
                <c:pt idx="1015">
                  <c:v>2.4371451837911007</c:v>
                </c:pt>
                <c:pt idx="1016">
                  <c:v>2.4286543711452517</c:v>
                </c:pt>
                <c:pt idx="1017">
                  <c:v>2.4450339966256278</c:v>
                </c:pt>
                <c:pt idx="1018">
                  <c:v>2.4175946914539117</c:v>
                </c:pt>
                <c:pt idx="1019">
                  <c:v>2.4375802298993579</c:v>
                </c:pt>
                <c:pt idx="1020">
                  <c:v>2.4394272569796316</c:v>
                </c:pt>
                <c:pt idx="1021">
                  <c:v>2.3970970503373015</c:v>
                </c:pt>
                <c:pt idx="1022">
                  <c:v>2.4570685728119033</c:v>
                </c:pt>
                <c:pt idx="1023">
                  <c:v>2.4705550907966738</c:v>
                </c:pt>
                <c:pt idx="1024">
                  <c:v>2.4763946360915674</c:v>
                </c:pt>
                <c:pt idx="1025">
                  <c:v>2.4678610340518632</c:v>
                </c:pt>
                <c:pt idx="1026">
                  <c:v>2.4665034452242875</c:v>
                </c:pt>
                <c:pt idx="1027">
                  <c:v>2.4560549658184816</c:v>
                </c:pt>
                <c:pt idx="1028">
                  <c:v>2.4492298385293623</c:v>
                </c:pt>
                <c:pt idx="1029">
                  <c:v>2.443298718563883</c:v>
                </c:pt>
                <c:pt idx="1030">
                  <c:v>2.4232649335531997</c:v>
                </c:pt>
                <c:pt idx="1031">
                  <c:v>2.4358912667196275</c:v>
                </c:pt>
                <c:pt idx="1032">
                  <c:v>2.4285950167274835</c:v>
                </c:pt>
                <c:pt idx="1033">
                  <c:v>2.438301208320151</c:v>
                </c:pt>
                <c:pt idx="1034">
                  <c:v>2.4393431604965095</c:v>
                </c:pt>
                <c:pt idx="1035">
                  <c:v>2.4433471844163259</c:v>
                </c:pt>
                <c:pt idx="1036">
                  <c:v>2.4525959905082688</c:v>
                </c:pt>
                <c:pt idx="1037">
                  <c:v>2.4534038400902429</c:v>
                </c:pt>
                <c:pt idx="1038">
                  <c:v>2.4515507308288034</c:v>
                </c:pt>
                <c:pt idx="1039">
                  <c:v>2.4438562377771524</c:v>
                </c:pt>
                <c:pt idx="1040">
                  <c:v>2.4438851271163151</c:v>
                </c:pt>
                <c:pt idx="1041">
                  <c:v>2.4466641701587366</c:v>
                </c:pt>
                <c:pt idx="1042">
                  <c:v>2.4718301554331719</c:v>
                </c:pt>
                <c:pt idx="1043">
                  <c:v>2.4694504617192186</c:v>
                </c:pt>
                <c:pt idx="1044">
                  <c:v>2.4593432227221461</c:v>
                </c:pt>
                <c:pt idx="1045">
                  <c:v>2.4650143848833279</c:v>
                </c:pt>
                <c:pt idx="1046">
                  <c:v>2.4547322980789343</c:v>
                </c:pt>
                <c:pt idx="1047">
                  <c:v>2.4510124527048474</c:v>
                </c:pt>
                <c:pt idx="1048">
                  <c:v>2.4605382943310321</c:v>
                </c:pt>
                <c:pt idx="1049">
                  <c:v>2.4531136991951361</c:v>
                </c:pt>
                <c:pt idx="1050">
                  <c:v>2.4502056280526414</c:v>
                </c:pt>
                <c:pt idx="1051">
                  <c:v>2.4450925654888858</c:v>
                </c:pt>
                <c:pt idx="1052">
                  <c:v>2.4427914838337315</c:v>
                </c:pt>
                <c:pt idx="1053">
                  <c:v>2.4363341798909111</c:v>
                </c:pt>
                <c:pt idx="1054">
                  <c:v>2.432324233017614</c:v>
                </c:pt>
                <c:pt idx="1055">
                  <c:v>2.4432763652548499</c:v>
                </c:pt>
                <c:pt idx="1056">
                  <c:v>2.4488917493805942</c:v>
                </c:pt>
                <c:pt idx="1057">
                  <c:v>2.45257250266391</c:v>
                </c:pt>
                <c:pt idx="1058">
                  <c:v>2.4542998284907425</c:v>
                </c:pt>
                <c:pt idx="1059">
                  <c:v>2.4528001431011526</c:v>
                </c:pt>
                <c:pt idx="1060">
                  <c:v>2.4515806601762118</c:v>
                </c:pt>
                <c:pt idx="1061">
                  <c:v>2.4490808284456502</c:v>
                </c:pt>
                <c:pt idx="1062">
                  <c:v>2.4385804722200559</c:v>
                </c:pt>
                <c:pt idx="1063">
                  <c:v>2.448445627589817</c:v>
                </c:pt>
                <c:pt idx="1064">
                  <c:v>2.4553396897238375</c:v>
                </c:pt>
                <c:pt idx="1065">
                  <c:v>2.4475539496543699</c:v>
                </c:pt>
                <c:pt idx="1066">
                  <c:v>2.4534717954058864</c:v>
                </c:pt>
                <c:pt idx="1067">
                  <c:v>2.477340929910119</c:v>
                </c:pt>
                <c:pt idx="1068">
                  <c:v>2.4568924999799351</c:v>
                </c:pt>
                <c:pt idx="1069">
                  <c:v>2.447228019821821</c:v>
                </c:pt>
                <c:pt idx="1070">
                  <c:v>2.4206242480565079</c:v>
                </c:pt>
                <c:pt idx="1071">
                  <c:v>2.4311726824982109</c:v>
                </c:pt>
                <c:pt idx="1072">
                  <c:v>2.4344251344127525</c:v>
                </c:pt>
                <c:pt idx="1073">
                  <c:v>2.4507530368316308</c:v>
                </c:pt>
                <c:pt idx="1074">
                  <c:v>2.4349014162024849</c:v>
                </c:pt>
                <c:pt idx="1075">
                  <c:v>2.4359875300668934</c:v>
                </c:pt>
                <c:pt idx="1076">
                  <c:v>2.4342547413849065</c:v>
                </c:pt>
                <c:pt idx="1077">
                  <c:v>2.4253516074996928</c:v>
                </c:pt>
                <c:pt idx="1078">
                  <c:v>2.4234978230204876</c:v>
                </c:pt>
                <c:pt idx="1079">
                  <c:v>2.4243636308467376</c:v>
                </c:pt>
                <c:pt idx="1080">
                  <c:v>2.4253456560490072</c:v>
                </c:pt>
                <c:pt idx="1081">
                  <c:v>2.4387214929161103</c:v>
                </c:pt>
                <c:pt idx="1082">
                  <c:v>2.4337952762122939</c:v>
                </c:pt>
                <c:pt idx="1083">
                  <c:v>2.4259842162111473</c:v>
                </c:pt>
                <c:pt idx="1084">
                  <c:v>2.4319921755637668</c:v>
                </c:pt>
                <c:pt idx="1085">
                  <c:v>2.4016311488189301</c:v>
                </c:pt>
                <c:pt idx="1086">
                  <c:v>2.467377481046229</c:v>
                </c:pt>
                <c:pt idx="1087">
                  <c:v>2.2537566265763913</c:v>
                </c:pt>
                <c:pt idx="1088">
                  <c:v>2.3889911870269787</c:v>
                </c:pt>
                <c:pt idx="1089">
                  <c:v>2.4468788211549666</c:v>
                </c:pt>
                <c:pt idx="1090">
                  <c:v>2.4692693672889776</c:v>
                </c:pt>
                <c:pt idx="1091">
                  <c:v>2.41285910463204</c:v>
                </c:pt>
                <c:pt idx="1092">
                  <c:v>2.4306849961956205</c:v>
                </c:pt>
                <c:pt idx="1093">
                  <c:v>2.423818272931634</c:v>
                </c:pt>
                <c:pt idx="1094">
                  <c:v>2.4412921531096452</c:v>
                </c:pt>
                <c:pt idx="1095">
                  <c:v>2.4211820876912475</c:v>
                </c:pt>
                <c:pt idx="1096">
                  <c:v>2.3843437744491363</c:v>
                </c:pt>
                <c:pt idx="1097">
                  <c:v>2.4020728951016821</c:v>
                </c:pt>
                <c:pt idx="1098">
                  <c:v>2.4148778169940841</c:v>
                </c:pt>
                <c:pt idx="1099">
                  <c:v>2.4109708523371904</c:v>
                </c:pt>
                <c:pt idx="1100">
                  <c:v>2.4771820139492937</c:v>
                </c:pt>
                <c:pt idx="1101">
                  <c:v>2.3915768276505682</c:v>
                </c:pt>
                <c:pt idx="1102">
                  <c:v>2.3725999665876598</c:v>
                </c:pt>
                <c:pt idx="1103">
                  <c:v>2.397546021345367</c:v>
                </c:pt>
                <c:pt idx="1104">
                  <c:v>2.4429665280607842</c:v>
                </c:pt>
                <c:pt idx="1105">
                  <c:v>2.4575902156733984</c:v>
                </c:pt>
                <c:pt idx="1106">
                  <c:v>2.459131058280684</c:v>
                </c:pt>
              </c:numCache>
            </c:numRef>
          </c:xVal>
          <c:yVal>
            <c:numRef>
              <c:f>'101'!$J$13:$J$4146</c:f>
              <c:numCache>
                <c:formatCode>0.0</c:formatCode>
                <c:ptCount val="4134"/>
                <c:pt idx="0">
                  <c:v>20.07</c:v>
                </c:pt>
                <c:pt idx="1">
                  <c:v>19.905958005249346</c:v>
                </c:pt>
                <c:pt idx="2">
                  <c:v>19.741916010498688</c:v>
                </c:pt>
                <c:pt idx="3">
                  <c:v>19.577874015748034</c:v>
                </c:pt>
                <c:pt idx="4">
                  <c:v>19.413832020997376</c:v>
                </c:pt>
                <c:pt idx="5">
                  <c:v>19.249790026246721</c:v>
                </c:pt>
                <c:pt idx="6">
                  <c:v>19.085748031496063</c:v>
                </c:pt>
                <c:pt idx="7">
                  <c:v>18.921706036745409</c:v>
                </c:pt>
                <c:pt idx="8">
                  <c:v>18.757664041994751</c:v>
                </c:pt>
                <c:pt idx="9">
                  <c:v>18.593622047244097</c:v>
                </c:pt>
                <c:pt idx="10">
                  <c:v>18.429580052493439</c:v>
                </c:pt>
                <c:pt idx="11">
                  <c:v>18.265538057742781</c:v>
                </c:pt>
                <c:pt idx="12">
                  <c:v>18.101496062992126</c:v>
                </c:pt>
                <c:pt idx="13">
                  <c:v>17.937454068241472</c:v>
                </c:pt>
                <c:pt idx="14">
                  <c:v>17.773412073490814</c:v>
                </c:pt>
                <c:pt idx="15">
                  <c:v>17.609370078740156</c:v>
                </c:pt>
                <c:pt idx="16">
                  <c:v>17.445328083989502</c:v>
                </c:pt>
                <c:pt idx="17">
                  <c:v>17.281286089238847</c:v>
                </c:pt>
                <c:pt idx="18">
                  <c:v>17.117244094488189</c:v>
                </c:pt>
                <c:pt idx="19">
                  <c:v>16.953202099737535</c:v>
                </c:pt>
                <c:pt idx="20">
                  <c:v>16.789160104986877</c:v>
                </c:pt>
                <c:pt idx="21">
                  <c:v>16.625118110236222</c:v>
                </c:pt>
                <c:pt idx="22">
                  <c:v>16.461076115485564</c:v>
                </c:pt>
                <c:pt idx="23">
                  <c:v>16.29703412073491</c:v>
                </c:pt>
                <c:pt idx="24">
                  <c:v>16.132992125984252</c:v>
                </c:pt>
                <c:pt idx="25">
                  <c:v>15.968950131233596</c:v>
                </c:pt>
                <c:pt idx="26">
                  <c:v>15.80490813648294</c:v>
                </c:pt>
                <c:pt idx="27">
                  <c:v>15.640866141732284</c:v>
                </c:pt>
                <c:pt idx="28">
                  <c:v>15.476824146981627</c:v>
                </c:pt>
                <c:pt idx="29">
                  <c:v>15.312782152230973</c:v>
                </c:pt>
                <c:pt idx="30">
                  <c:v>15.148740157480315</c:v>
                </c:pt>
                <c:pt idx="31">
                  <c:v>14.984698162729659</c:v>
                </c:pt>
                <c:pt idx="32">
                  <c:v>14.820656167979003</c:v>
                </c:pt>
                <c:pt idx="33">
                  <c:v>14.656614173228348</c:v>
                </c:pt>
                <c:pt idx="34">
                  <c:v>14.49257217847769</c:v>
                </c:pt>
                <c:pt idx="35">
                  <c:v>14.328530183727036</c:v>
                </c:pt>
                <c:pt idx="36">
                  <c:v>14.164488188976378</c:v>
                </c:pt>
                <c:pt idx="37">
                  <c:v>14.000446194225722</c:v>
                </c:pt>
                <c:pt idx="38">
                  <c:v>13.836404199475066</c:v>
                </c:pt>
                <c:pt idx="39">
                  <c:v>13.672362204724411</c:v>
                </c:pt>
                <c:pt idx="40">
                  <c:v>13.508320209973753</c:v>
                </c:pt>
                <c:pt idx="41">
                  <c:v>13.344278215223099</c:v>
                </c:pt>
                <c:pt idx="42">
                  <c:v>13.180236220472441</c:v>
                </c:pt>
                <c:pt idx="43">
                  <c:v>13.016194225721787</c:v>
                </c:pt>
                <c:pt idx="44">
                  <c:v>12.852152230971129</c:v>
                </c:pt>
                <c:pt idx="45">
                  <c:v>12.688110236220474</c:v>
                </c:pt>
                <c:pt idx="46">
                  <c:v>12.524068241469816</c:v>
                </c:pt>
                <c:pt idx="47">
                  <c:v>12.36002624671916</c:v>
                </c:pt>
                <c:pt idx="48">
                  <c:v>12.195984251968504</c:v>
                </c:pt>
                <c:pt idx="49">
                  <c:v>12.031942257217848</c:v>
                </c:pt>
                <c:pt idx="50">
                  <c:v>11.867900262467192</c:v>
                </c:pt>
                <c:pt idx="51">
                  <c:v>11.703858267716537</c:v>
                </c:pt>
                <c:pt idx="52">
                  <c:v>11.539816272965879</c:v>
                </c:pt>
                <c:pt idx="53">
                  <c:v>11.375774278215225</c:v>
                </c:pt>
                <c:pt idx="54">
                  <c:v>11.211732283464567</c:v>
                </c:pt>
                <c:pt idx="55">
                  <c:v>11.047690288713911</c:v>
                </c:pt>
                <c:pt idx="56">
                  <c:v>10.883648293963256</c:v>
                </c:pt>
                <c:pt idx="57">
                  <c:v>10.719606299212598</c:v>
                </c:pt>
                <c:pt idx="58">
                  <c:v>10.555564304461944</c:v>
                </c:pt>
                <c:pt idx="59">
                  <c:v>10.391522309711286</c:v>
                </c:pt>
                <c:pt idx="60">
                  <c:v>10.22748031496063</c:v>
                </c:pt>
                <c:pt idx="61">
                  <c:v>10.063438320209976</c:v>
                </c:pt>
                <c:pt idx="62">
                  <c:v>9.8993963254593176</c:v>
                </c:pt>
                <c:pt idx="63">
                  <c:v>9.7353543307086632</c:v>
                </c:pt>
                <c:pt idx="64">
                  <c:v>9.5713123359580052</c:v>
                </c:pt>
                <c:pt idx="65">
                  <c:v>9.4072703412073491</c:v>
                </c:pt>
                <c:pt idx="66">
                  <c:v>9.2432283464566947</c:v>
                </c:pt>
                <c:pt idx="67">
                  <c:v>9.0791863517060367</c:v>
                </c:pt>
                <c:pt idx="68">
                  <c:v>8.9151443569553823</c:v>
                </c:pt>
                <c:pt idx="69">
                  <c:v>8.7511023622047244</c:v>
                </c:pt>
                <c:pt idx="70">
                  <c:v>8.58706036745407</c:v>
                </c:pt>
                <c:pt idx="71">
                  <c:v>8.4230183727034138</c:v>
                </c:pt>
                <c:pt idx="72">
                  <c:v>8.2589763779527559</c:v>
                </c:pt>
                <c:pt idx="73">
                  <c:v>8.0949343832021015</c:v>
                </c:pt>
                <c:pt idx="74">
                  <c:v>7.9308923884514435</c:v>
                </c:pt>
                <c:pt idx="75">
                  <c:v>7.7668503937007891</c:v>
                </c:pt>
                <c:pt idx="76">
                  <c:v>7.6028083989501329</c:v>
                </c:pt>
                <c:pt idx="77">
                  <c:v>7.438766404199475</c:v>
                </c:pt>
                <c:pt idx="78">
                  <c:v>7.2747244094488206</c:v>
                </c:pt>
                <c:pt idx="79">
                  <c:v>7.1106824146981626</c:v>
                </c:pt>
                <c:pt idx="80">
                  <c:v>6.9466404199475082</c:v>
                </c:pt>
                <c:pt idx="81">
                  <c:v>6.7825984251968521</c:v>
                </c:pt>
                <c:pt idx="82">
                  <c:v>6.6185564304461959</c:v>
                </c:pt>
                <c:pt idx="83">
                  <c:v>6.454514435695538</c:v>
                </c:pt>
                <c:pt idx="84">
                  <c:v>6.2904724409448818</c:v>
                </c:pt>
                <c:pt idx="85">
                  <c:v>6.1264304461942274</c:v>
                </c:pt>
                <c:pt idx="86">
                  <c:v>5.9623884514435712</c:v>
                </c:pt>
                <c:pt idx="87">
                  <c:v>5.798346456692915</c:v>
                </c:pt>
                <c:pt idx="88">
                  <c:v>5.6343044619422571</c:v>
                </c:pt>
                <c:pt idx="89">
                  <c:v>5.4702624671916009</c:v>
                </c:pt>
                <c:pt idx="90">
                  <c:v>5.3062204724409465</c:v>
                </c:pt>
                <c:pt idx="91">
                  <c:v>5.1421784776902904</c:v>
                </c:pt>
                <c:pt idx="92">
                  <c:v>4.9781364829396342</c:v>
                </c:pt>
                <c:pt idx="93">
                  <c:v>4.8140944881889762</c:v>
                </c:pt>
                <c:pt idx="94">
                  <c:v>4.6500524934383201</c:v>
                </c:pt>
                <c:pt idx="95">
                  <c:v>4.4860104986876657</c:v>
                </c:pt>
                <c:pt idx="96">
                  <c:v>4.3219685039370095</c:v>
                </c:pt>
                <c:pt idx="97">
                  <c:v>4.1579265091863533</c:v>
                </c:pt>
                <c:pt idx="98">
                  <c:v>3.9938845144356954</c:v>
                </c:pt>
                <c:pt idx="99">
                  <c:v>3.829842519685041</c:v>
                </c:pt>
                <c:pt idx="100">
                  <c:v>3.665800524934383</c:v>
                </c:pt>
                <c:pt idx="101">
                  <c:v>3.5017585301837286</c:v>
                </c:pt>
                <c:pt idx="102">
                  <c:v>3.3377165354330742</c:v>
                </c:pt>
                <c:pt idx="103">
                  <c:v>3.1736745406824163</c:v>
                </c:pt>
                <c:pt idx="104">
                  <c:v>3.0096325459317583</c:v>
                </c:pt>
                <c:pt idx="105">
                  <c:v>2.8455905511811039</c:v>
                </c:pt>
                <c:pt idx="106">
                  <c:v>2.6815485564304495</c:v>
                </c:pt>
                <c:pt idx="107">
                  <c:v>2.5175065616797916</c:v>
                </c:pt>
                <c:pt idx="108">
                  <c:v>2.3534645669291336</c:v>
                </c:pt>
                <c:pt idx="109">
                  <c:v>2.1894225721784792</c:v>
                </c:pt>
                <c:pt idx="110">
                  <c:v>2.0253805774278213</c:v>
                </c:pt>
                <c:pt idx="111">
                  <c:v>1.8613385826771669</c:v>
                </c:pt>
                <c:pt idx="112">
                  <c:v>1.6972965879265125</c:v>
                </c:pt>
                <c:pt idx="113">
                  <c:v>1.5332545931758546</c:v>
                </c:pt>
                <c:pt idx="114">
                  <c:v>1.3692125984251966</c:v>
                </c:pt>
                <c:pt idx="115">
                  <c:v>1.2051706036745422</c:v>
                </c:pt>
                <c:pt idx="116">
                  <c:v>1.0411286089238878</c:v>
                </c:pt>
                <c:pt idx="117">
                  <c:v>0.87708661417322986</c:v>
                </c:pt>
                <c:pt idx="118">
                  <c:v>0.71304461942257191</c:v>
                </c:pt>
                <c:pt idx="119">
                  <c:v>0.54900262467191752</c:v>
                </c:pt>
                <c:pt idx="120">
                  <c:v>0.38496062992125957</c:v>
                </c:pt>
                <c:pt idx="121">
                  <c:v>0.22091863517060517</c:v>
                </c:pt>
                <c:pt idx="122">
                  <c:v>5.6876640419950775E-2</c:v>
                </c:pt>
                <c:pt idx="123">
                  <c:v>-0.10716535433070717</c:v>
                </c:pt>
                <c:pt idx="124">
                  <c:v>-0.27120734908136512</c:v>
                </c:pt>
                <c:pt idx="125">
                  <c:v>-0.43524934383201952</c:v>
                </c:pt>
                <c:pt idx="126">
                  <c:v>-0.59929133858267392</c:v>
                </c:pt>
                <c:pt idx="127">
                  <c:v>-0.76333333333333186</c:v>
                </c:pt>
                <c:pt idx="128">
                  <c:v>-0.92737532808398981</c:v>
                </c:pt>
                <c:pt idx="129">
                  <c:v>-1.0914173228346442</c:v>
                </c:pt>
                <c:pt idx="130">
                  <c:v>-1.2554593175853022</c:v>
                </c:pt>
                <c:pt idx="131">
                  <c:v>-1.4195013123359566</c:v>
                </c:pt>
                <c:pt idx="132">
                  <c:v>-1.583543307086611</c:v>
                </c:pt>
                <c:pt idx="133">
                  <c:v>-1.7475853018372689</c:v>
                </c:pt>
                <c:pt idx="134">
                  <c:v>-1.9116272965879268</c:v>
                </c:pt>
                <c:pt idx="135">
                  <c:v>-2.0756692913385812</c:v>
                </c:pt>
                <c:pt idx="136">
                  <c:v>-2.2397112860892356</c:v>
                </c:pt>
                <c:pt idx="137">
                  <c:v>-2.4037532808398936</c:v>
                </c:pt>
                <c:pt idx="138">
                  <c:v>-2.5677952755905515</c:v>
                </c:pt>
                <c:pt idx="139">
                  <c:v>-2.7318372703412059</c:v>
                </c:pt>
                <c:pt idx="140">
                  <c:v>-2.8958792650918603</c:v>
                </c:pt>
                <c:pt idx="141">
                  <c:v>-3.0599212598425183</c:v>
                </c:pt>
                <c:pt idx="142">
                  <c:v>-3.2239632545931727</c:v>
                </c:pt>
                <c:pt idx="143">
                  <c:v>-3.3880052493438306</c:v>
                </c:pt>
                <c:pt idx="144">
                  <c:v>-3.5520472440944886</c:v>
                </c:pt>
                <c:pt idx="145">
                  <c:v>-3.716089238845143</c:v>
                </c:pt>
                <c:pt idx="146">
                  <c:v>-3.8801312335957974</c:v>
                </c:pt>
                <c:pt idx="147">
                  <c:v>-4.0441732283464553</c:v>
                </c:pt>
                <c:pt idx="148">
                  <c:v>-4.2082152230971133</c:v>
                </c:pt>
                <c:pt idx="149">
                  <c:v>-4.3722572178477677</c:v>
                </c:pt>
                <c:pt idx="150">
                  <c:v>-4.5362992125984221</c:v>
                </c:pt>
                <c:pt idx="151">
                  <c:v>-4.70034120734908</c:v>
                </c:pt>
                <c:pt idx="152">
                  <c:v>-4.8643832020997344</c:v>
                </c:pt>
                <c:pt idx="153">
                  <c:v>-5.0284251968503924</c:v>
                </c:pt>
                <c:pt idx="154">
                  <c:v>-5.1924671916010503</c:v>
                </c:pt>
                <c:pt idx="155">
                  <c:v>-5.3565091863517047</c:v>
                </c:pt>
                <c:pt idx="156">
                  <c:v>-5.5205511811023591</c:v>
                </c:pt>
                <c:pt idx="157">
                  <c:v>-5.684593175853017</c:v>
                </c:pt>
                <c:pt idx="158">
                  <c:v>-5.848635170603675</c:v>
                </c:pt>
                <c:pt idx="159">
                  <c:v>-6.0126771653543294</c:v>
                </c:pt>
                <c:pt idx="160">
                  <c:v>-6.1767191601049838</c:v>
                </c:pt>
                <c:pt idx="161">
                  <c:v>-6.3407611548556453</c:v>
                </c:pt>
                <c:pt idx="162">
                  <c:v>-6.5048031496062961</c:v>
                </c:pt>
                <c:pt idx="163">
                  <c:v>-6.6688451443569541</c:v>
                </c:pt>
                <c:pt idx="164">
                  <c:v>-6.8328871391076085</c:v>
                </c:pt>
                <c:pt idx="165">
                  <c:v>-6.9969291338582664</c:v>
                </c:pt>
                <c:pt idx="166">
                  <c:v>-7.1609711286089244</c:v>
                </c:pt>
                <c:pt idx="167">
                  <c:v>-7.3250131233595788</c:v>
                </c:pt>
                <c:pt idx="168">
                  <c:v>-7.4890551181102367</c:v>
                </c:pt>
                <c:pt idx="169">
                  <c:v>-7.6530971128608876</c:v>
                </c:pt>
                <c:pt idx="170">
                  <c:v>-7.8171391076115455</c:v>
                </c:pt>
                <c:pt idx="171">
                  <c:v>-7.981181102362207</c:v>
                </c:pt>
                <c:pt idx="172">
                  <c:v>-8.1452230971128579</c:v>
                </c:pt>
                <c:pt idx="173">
                  <c:v>-8.3092650918635158</c:v>
                </c:pt>
                <c:pt idx="174">
                  <c:v>-8.4733070866141702</c:v>
                </c:pt>
                <c:pt idx="175">
                  <c:v>-8.6373490813648282</c:v>
                </c:pt>
                <c:pt idx="176">
                  <c:v>-8.8013910761154861</c:v>
                </c:pt>
                <c:pt idx="177">
                  <c:v>-8.9654330708661405</c:v>
                </c:pt>
                <c:pt idx="178">
                  <c:v>-9.1294750656167984</c:v>
                </c:pt>
                <c:pt idx="179">
                  <c:v>-9.2935170603674493</c:v>
                </c:pt>
                <c:pt idx="180">
                  <c:v>-9.4575590551181072</c:v>
                </c:pt>
                <c:pt idx="181">
                  <c:v>-9.6216010498687652</c:v>
                </c:pt>
                <c:pt idx="182">
                  <c:v>-9.7856430446194196</c:v>
                </c:pt>
                <c:pt idx="183">
                  <c:v>-9.9496850393700775</c:v>
                </c:pt>
                <c:pt idx="184">
                  <c:v>-10.113727034120732</c:v>
                </c:pt>
                <c:pt idx="185">
                  <c:v>-10.27776902887139</c:v>
                </c:pt>
                <c:pt idx="186">
                  <c:v>-10.441811023622048</c:v>
                </c:pt>
                <c:pt idx="187">
                  <c:v>-10.605853018372699</c:v>
                </c:pt>
                <c:pt idx="188">
                  <c:v>-10.76989501312336</c:v>
                </c:pt>
                <c:pt idx="189">
                  <c:v>-10.933937007874011</c:v>
                </c:pt>
                <c:pt idx="190">
                  <c:v>-11.097979002624669</c:v>
                </c:pt>
                <c:pt idx="191">
                  <c:v>-11.262020997375327</c:v>
                </c:pt>
                <c:pt idx="192">
                  <c:v>-11.426062992125981</c:v>
                </c:pt>
                <c:pt idx="193">
                  <c:v>-11.590104986876639</c:v>
                </c:pt>
                <c:pt idx="194">
                  <c:v>-11.754146981627294</c:v>
                </c:pt>
                <c:pt idx="195">
                  <c:v>-11.918188976377952</c:v>
                </c:pt>
                <c:pt idx="196">
                  <c:v>-12.08223097112861</c:v>
                </c:pt>
                <c:pt idx="197">
                  <c:v>-12.246272965879264</c:v>
                </c:pt>
                <c:pt idx="198">
                  <c:v>-12.410314960629918</c:v>
                </c:pt>
                <c:pt idx="199">
                  <c:v>-12.574356955380573</c:v>
                </c:pt>
                <c:pt idx="200">
                  <c:v>-12.738398950131234</c:v>
                </c:pt>
                <c:pt idx="201">
                  <c:v>-12.902440944881889</c:v>
                </c:pt>
                <c:pt idx="202">
                  <c:v>-13.066482939632543</c:v>
                </c:pt>
                <c:pt idx="203">
                  <c:v>-13.230524934383205</c:v>
                </c:pt>
                <c:pt idx="204">
                  <c:v>-13.394566929133852</c:v>
                </c:pt>
                <c:pt idx="205">
                  <c:v>-13.558608923884513</c:v>
                </c:pt>
                <c:pt idx="206">
                  <c:v>-13.722650918635168</c:v>
                </c:pt>
                <c:pt idx="207">
                  <c:v>-13.886692913385822</c:v>
                </c:pt>
                <c:pt idx="208">
                  <c:v>-14.050734908136484</c:v>
                </c:pt>
                <c:pt idx="209">
                  <c:v>-14.214776902887138</c:v>
                </c:pt>
                <c:pt idx="210">
                  <c:v>-14.378818897637792</c:v>
                </c:pt>
                <c:pt idx="211">
                  <c:v>-14.542860892388454</c:v>
                </c:pt>
                <c:pt idx="212">
                  <c:v>-14.706902887139101</c:v>
                </c:pt>
                <c:pt idx="213">
                  <c:v>-14.870944881889763</c:v>
                </c:pt>
                <c:pt idx="214">
                  <c:v>-15.034986876640417</c:v>
                </c:pt>
                <c:pt idx="215">
                  <c:v>-15.199028871391072</c:v>
                </c:pt>
                <c:pt idx="216">
                  <c:v>-15.363070866141733</c:v>
                </c:pt>
                <c:pt idx="217">
                  <c:v>-15.527112860892387</c:v>
                </c:pt>
                <c:pt idx="218">
                  <c:v>-15.691154855643042</c:v>
                </c:pt>
                <c:pt idx="219">
                  <c:v>-15.855196850393696</c:v>
                </c:pt>
                <c:pt idx="220">
                  <c:v>-16.019238845144358</c:v>
                </c:pt>
                <c:pt idx="221">
                  <c:v>-16.183280839895012</c:v>
                </c:pt>
                <c:pt idx="222">
                  <c:v>-16.347322834645666</c:v>
                </c:pt>
                <c:pt idx="223">
                  <c:v>-16.511364829396328</c:v>
                </c:pt>
                <c:pt idx="224">
                  <c:v>-16.675406824146975</c:v>
                </c:pt>
                <c:pt idx="225">
                  <c:v>-16.839448818897637</c:v>
                </c:pt>
                <c:pt idx="226">
                  <c:v>-17.003490813648291</c:v>
                </c:pt>
                <c:pt idx="227">
                  <c:v>-17.167532808398946</c:v>
                </c:pt>
                <c:pt idx="228">
                  <c:v>-17.331574803149607</c:v>
                </c:pt>
                <c:pt idx="229">
                  <c:v>-17.495616797900261</c:v>
                </c:pt>
                <c:pt idx="230">
                  <c:v>-17.659658792650916</c:v>
                </c:pt>
                <c:pt idx="231">
                  <c:v>-17.823700787401577</c:v>
                </c:pt>
                <c:pt idx="232">
                  <c:v>-17.987742782152225</c:v>
                </c:pt>
                <c:pt idx="233">
                  <c:v>-18.151784776902886</c:v>
                </c:pt>
                <c:pt idx="234">
                  <c:v>-18.315826771653541</c:v>
                </c:pt>
                <c:pt idx="235">
                  <c:v>-18.479868766404195</c:v>
                </c:pt>
                <c:pt idx="236">
                  <c:v>-18.643910761154856</c:v>
                </c:pt>
                <c:pt idx="237">
                  <c:v>-18.807952755905511</c:v>
                </c:pt>
                <c:pt idx="238">
                  <c:v>-18.971994750656165</c:v>
                </c:pt>
                <c:pt idx="239">
                  <c:v>-19.13603674540682</c:v>
                </c:pt>
                <c:pt idx="240">
                  <c:v>-19.300078740157481</c:v>
                </c:pt>
                <c:pt idx="241">
                  <c:v>-19.464120734908136</c:v>
                </c:pt>
                <c:pt idx="242">
                  <c:v>-19.62816272965879</c:v>
                </c:pt>
                <c:pt idx="243">
                  <c:v>-19.792204724409444</c:v>
                </c:pt>
                <c:pt idx="244">
                  <c:v>-19.956246719160099</c:v>
                </c:pt>
                <c:pt idx="245">
                  <c:v>-20.12028871391076</c:v>
                </c:pt>
                <c:pt idx="246">
                  <c:v>-20.284330708661415</c:v>
                </c:pt>
                <c:pt idx="247">
                  <c:v>-20.448372703412069</c:v>
                </c:pt>
                <c:pt idx="248">
                  <c:v>-20.612414698162731</c:v>
                </c:pt>
                <c:pt idx="249">
                  <c:v>-20.776456692913378</c:v>
                </c:pt>
                <c:pt idx="250">
                  <c:v>-20.940498687664039</c:v>
                </c:pt>
                <c:pt idx="251">
                  <c:v>-21.104540682414701</c:v>
                </c:pt>
                <c:pt idx="252">
                  <c:v>-21.268582677165348</c:v>
                </c:pt>
                <c:pt idx="253">
                  <c:v>-21.43262467191601</c:v>
                </c:pt>
                <c:pt idx="254">
                  <c:v>-21.596666666666664</c:v>
                </c:pt>
                <c:pt idx="255">
                  <c:v>-21.760708661417318</c:v>
                </c:pt>
                <c:pt idx="256">
                  <c:v>-21.92475065616798</c:v>
                </c:pt>
                <c:pt idx="257">
                  <c:v>-22.088792650918634</c:v>
                </c:pt>
                <c:pt idx="258">
                  <c:v>-22.252834645669289</c:v>
                </c:pt>
                <c:pt idx="259">
                  <c:v>-22.416876640419943</c:v>
                </c:pt>
                <c:pt idx="260">
                  <c:v>-22.580918635170605</c:v>
                </c:pt>
                <c:pt idx="261">
                  <c:v>-22.744960629921259</c:v>
                </c:pt>
                <c:pt idx="262">
                  <c:v>-22.909002624671913</c:v>
                </c:pt>
                <c:pt idx="263">
                  <c:v>-23.073044619422568</c:v>
                </c:pt>
                <c:pt idx="264">
                  <c:v>-23.237086614173222</c:v>
                </c:pt>
                <c:pt idx="265">
                  <c:v>-23.401128608923884</c:v>
                </c:pt>
                <c:pt idx="266">
                  <c:v>-23.565170603674538</c:v>
                </c:pt>
                <c:pt idx="267">
                  <c:v>-23.729212598425192</c:v>
                </c:pt>
                <c:pt idx="268">
                  <c:v>-23.893254593175854</c:v>
                </c:pt>
                <c:pt idx="269">
                  <c:v>-24.057296587926501</c:v>
                </c:pt>
                <c:pt idx="270">
                  <c:v>-24.221338582677163</c:v>
                </c:pt>
                <c:pt idx="271">
                  <c:v>-24.385380577427824</c:v>
                </c:pt>
                <c:pt idx="272">
                  <c:v>-24.549422572178472</c:v>
                </c:pt>
                <c:pt idx="273">
                  <c:v>-24.713464566929133</c:v>
                </c:pt>
                <c:pt idx="274">
                  <c:v>-24.877506561679787</c:v>
                </c:pt>
                <c:pt idx="275">
                  <c:v>-25.041548556430442</c:v>
                </c:pt>
                <c:pt idx="276">
                  <c:v>-25.205590551181103</c:v>
                </c:pt>
                <c:pt idx="277">
                  <c:v>-25.369632545931758</c:v>
                </c:pt>
                <c:pt idx="278">
                  <c:v>-25.533674540682412</c:v>
                </c:pt>
                <c:pt idx="279">
                  <c:v>-25.697716535433067</c:v>
                </c:pt>
                <c:pt idx="280">
                  <c:v>-25.861758530183721</c:v>
                </c:pt>
                <c:pt idx="281">
                  <c:v>-26.025800524934382</c:v>
                </c:pt>
                <c:pt idx="282">
                  <c:v>-26.189842519685037</c:v>
                </c:pt>
                <c:pt idx="283">
                  <c:v>-26.353884514435691</c:v>
                </c:pt>
                <c:pt idx="284">
                  <c:v>-26.517926509186346</c:v>
                </c:pt>
                <c:pt idx="285">
                  <c:v>-26.681968503937007</c:v>
                </c:pt>
                <c:pt idx="286">
                  <c:v>-26.846010498687662</c:v>
                </c:pt>
                <c:pt idx="287">
                  <c:v>-27.010052493438316</c:v>
                </c:pt>
                <c:pt idx="288">
                  <c:v>-27.174094488188977</c:v>
                </c:pt>
                <c:pt idx="289">
                  <c:v>-27.338136482939625</c:v>
                </c:pt>
                <c:pt idx="290">
                  <c:v>-27.502178477690286</c:v>
                </c:pt>
                <c:pt idx="291">
                  <c:v>-27.666220472440948</c:v>
                </c:pt>
                <c:pt idx="292">
                  <c:v>-27.830262467191595</c:v>
                </c:pt>
                <c:pt idx="293">
                  <c:v>-27.994304461942257</c:v>
                </c:pt>
                <c:pt idx="294">
                  <c:v>-28.158346456692911</c:v>
                </c:pt>
                <c:pt idx="295">
                  <c:v>-28.322388451443565</c:v>
                </c:pt>
                <c:pt idx="296">
                  <c:v>-28.486430446194227</c:v>
                </c:pt>
                <c:pt idx="297">
                  <c:v>-28.650472440944881</c:v>
                </c:pt>
                <c:pt idx="298">
                  <c:v>-28.814514435695536</c:v>
                </c:pt>
                <c:pt idx="299">
                  <c:v>-28.97855643044619</c:v>
                </c:pt>
                <c:pt idx="300">
                  <c:v>-29.142598425196844</c:v>
                </c:pt>
                <c:pt idx="301">
                  <c:v>-29.306640419947506</c:v>
                </c:pt>
                <c:pt idx="302">
                  <c:v>-29.47068241469816</c:v>
                </c:pt>
                <c:pt idx="303">
                  <c:v>-29.634724409448815</c:v>
                </c:pt>
                <c:pt idx="304">
                  <c:v>-29.798766404199469</c:v>
                </c:pt>
                <c:pt idx="305">
                  <c:v>-29.962808398950131</c:v>
                </c:pt>
                <c:pt idx="306">
                  <c:v>-30.126850393700785</c:v>
                </c:pt>
                <c:pt idx="307">
                  <c:v>-30.290892388451439</c:v>
                </c:pt>
                <c:pt idx="308">
                  <c:v>-30.454934383202101</c:v>
                </c:pt>
                <c:pt idx="309">
                  <c:v>-30.618976377952748</c:v>
                </c:pt>
                <c:pt idx="310">
                  <c:v>-30.78301837270341</c:v>
                </c:pt>
                <c:pt idx="311">
                  <c:v>-30.947060367454071</c:v>
                </c:pt>
                <c:pt idx="312">
                  <c:v>-31.111102362204718</c:v>
                </c:pt>
                <c:pt idx="313">
                  <c:v>-31.27514435695538</c:v>
                </c:pt>
                <c:pt idx="314">
                  <c:v>-31.439186351706034</c:v>
                </c:pt>
                <c:pt idx="315">
                  <c:v>-31.603228346456689</c:v>
                </c:pt>
                <c:pt idx="316">
                  <c:v>-31.76727034120735</c:v>
                </c:pt>
                <c:pt idx="317">
                  <c:v>-31.931312335958005</c:v>
                </c:pt>
                <c:pt idx="318">
                  <c:v>-32.095354330708659</c:v>
                </c:pt>
                <c:pt idx="319">
                  <c:v>-32.259396325459313</c:v>
                </c:pt>
                <c:pt idx="320">
                  <c:v>-32.423438320209968</c:v>
                </c:pt>
                <c:pt idx="321">
                  <c:v>-32.587480314960629</c:v>
                </c:pt>
                <c:pt idx="322">
                  <c:v>-32.751522309711291</c:v>
                </c:pt>
                <c:pt idx="323">
                  <c:v>-32.915564304461938</c:v>
                </c:pt>
                <c:pt idx="324">
                  <c:v>-33.079606299212593</c:v>
                </c:pt>
                <c:pt idx="325">
                  <c:v>-33.243648293963254</c:v>
                </c:pt>
                <c:pt idx="326">
                  <c:v>-33.407690288713908</c:v>
                </c:pt>
                <c:pt idx="327">
                  <c:v>-33.57173228346457</c:v>
                </c:pt>
                <c:pt idx="328">
                  <c:v>-33.735774278215217</c:v>
                </c:pt>
                <c:pt idx="329">
                  <c:v>-33.899816272965872</c:v>
                </c:pt>
                <c:pt idx="330">
                  <c:v>-34.063858267716533</c:v>
                </c:pt>
                <c:pt idx="331">
                  <c:v>-34.227900262467188</c:v>
                </c:pt>
                <c:pt idx="332">
                  <c:v>-34.391942257217849</c:v>
                </c:pt>
                <c:pt idx="333">
                  <c:v>-34.555984251968496</c:v>
                </c:pt>
                <c:pt idx="334">
                  <c:v>-34.720026246719158</c:v>
                </c:pt>
                <c:pt idx="335">
                  <c:v>-34.884068241469812</c:v>
                </c:pt>
                <c:pt idx="336">
                  <c:v>-35.048110236220474</c:v>
                </c:pt>
                <c:pt idx="337">
                  <c:v>-35.212152230971128</c:v>
                </c:pt>
                <c:pt idx="338">
                  <c:v>-35.376194225721775</c:v>
                </c:pt>
                <c:pt idx="339">
                  <c:v>-35.540236220472437</c:v>
                </c:pt>
                <c:pt idx="340">
                  <c:v>-35.704278215223091</c:v>
                </c:pt>
                <c:pt idx="341">
                  <c:v>-35.868320209973753</c:v>
                </c:pt>
                <c:pt idx="342">
                  <c:v>-36.032362204724414</c:v>
                </c:pt>
                <c:pt idx="343">
                  <c:v>-36.196404199475054</c:v>
                </c:pt>
                <c:pt idx="344">
                  <c:v>-36.360446194225716</c:v>
                </c:pt>
                <c:pt idx="345">
                  <c:v>-36.524488188976378</c:v>
                </c:pt>
                <c:pt idx="346">
                  <c:v>-36.688530183727032</c:v>
                </c:pt>
                <c:pt idx="347">
                  <c:v>-36.852572178477693</c:v>
                </c:pt>
                <c:pt idx="348">
                  <c:v>-37.016614173228341</c:v>
                </c:pt>
                <c:pt idx="349">
                  <c:v>-37.180656167978995</c:v>
                </c:pt>
                <c:pt idx="350">
                  <c:v>-37.344698162729657</c:v>
                </c:pt>
                <c:pt idx="351">
                  <c:v>-37.508740157480311</c:v>
                </c:pt>
                <c:pt idx="352">
                  <c:v>-37.672782152230972</c:v>
                </c:pt>
                <c:pt idx="353">
                  <c:v>-37.83682414698162</c:v>
                </c:pt>
                <c:pt idx="354">
                  <c:v>-38.000866141732281</c:v>
                </c:pt>
                <c:pt idx="355">
                  <c:v>-38.164908136482936</c:v>
                </c:pt>
                <c:pt idx="356">
                  <c:v>-38.328950131233597</c:v>
                </c:pt>
                <c:pt idx="357">
                  <c:v>-38.492992125984252</c:v>
                </c:pt>
                <c:pt idx="358">
                  <c:v>-38.657034120734899</c:v>
                </c:pt>
                <c:pt idx="359">
                  <c:v>-38.82107611548556</c:v>
                </c:pt>
                <c:pt idx="360">
                  <c:v>-38.985118110236215</c:v>
                </c:pt>
                <c:pt idx="361">
                  <c:v>-39.149160104986876</c:v>
                </c:pt>
                <c:pt idx="362">
                  <c:v>-39.313202099737531</c:v>
                </c:pt>
                <c:pt idx="363">
                  <c:v>-39.477244094488178</c:v>
                </c:pt>
                <c:pt idx="364">
                  <c:v>-39.641286089238839</c:v>
                </c:pt>
                <c:pt idx="365">
                  <c:v>-39.805328083989501</c:v>
                </c:pt>
                <c:pt idx="366">
                  <c:v>-39.969370078740155</c:v>
                </c:pt>
                <c:pt idx="367">
                  <c:v>-40.133412073490817</c:v>
                </c:pt>
                <c:pt idx="368">
                  <c:v>-40.297454068241464</c:v>
                </c:pt>
                <c:pt idx="369">
                  <c:v>-40.461496062992119</c:v>
                </c:pt>
                <c:pt idx="370">
                  <c:v>-40.62553805774278</c:v>
                </c:pt>
                <c:pt idx="371">
                  <c:v>-40.789580052493434</c:v>
                </c:pt>
                <c:pt idx="372">
                  <c:v>-40.953622047244096</c:v>
                </c:pt>
                <c:pt idx="373">
                  <c:v>-41.117664041994743</c:v>
                </c:pt>
                <c:pt idx="374">
                  <c:v>-41.281706036745398</c:v>
                </c:pt>
                <c:pt idx="375">
                  <c:v>-41.445748031496059</c:v>
                </c:pt>
                <c:pt idx="376">
                  <c:v>-41.609790026246721</c:v>
                </c:pt>
                <c:pt idx="377">
                  <c:v>-41.773832020997375</c:v>
                </c:pt>
                <c:pt idx="378">
                  <c:v>-41.937874015748022</c:v>
                </c:pt>
                <c:pt idx="379">
                  <c:v>-42.101916010498684</c:v>
                </c:pt>
                <c:pt idx="380">
                  <c:v>-42.265958005249338</c:v>
                </c:pt>
                <c:pt idx="381">
                  <c:v>-42.43</c:v>
                </c:pt>
                <c:pt idx="382">
                  <c:v>-42.594041994750654</c:v>
                </c:pt>
                <c:pt idx="383">
                  <c:v>-42.758083989501301</c:v>
                </c:pt>
                <c:pt idx="384">
                  <c:v>-42.922125984251963</c:v>
                </c:pt>
                <c:pt idx="385">
                  <c:v>-43.086167979002624</c:v>
                </c:pt>
                <c:pt idx="386">
                  <c:v>-43.250209973753279</c:v>
                </c:pt>
                <c:pt idx="387">
                  <c:v>-43.41425196850394</c:v>
                </c:pt>
                <c:pt idx="388">
                  <c:v>-43.578293963254588</c:v>
                </c:pt>
                <c:pt idx="389">
                  <c:v>-43.742335958005242</c:v>
                </c:pt>
                <c:pt idx="390">
                  <c:v>-43.906377952755903</c:v>
                </c:pt>
                <c:pt idx="391">
                  <c:v>-44.070419947506558</c:v>
                </c:pt>
                <c:pt idx="392">
                  <c:v>-44.234461942257219</c:v>
                </c:pt>
                <c:pt idx="393">
                  <c:v>-44.398503937007867</c:v>
                </c:pt>
                <c:pt idx="394">
                  <c:v>-44.562545931758528</c:v>
                </c:pt>
                <c:pt idx="395">
                  <c:v>-44.72658792650919</c:v>
                </c:pt>
                <c:pt idx="396">
                  <c:v>-44.890629921259837</c:v>
                </c:pt>
                <c:pt idx="397">
                  <c:v>-45.054671916010498</c:v>
                </c:pt>
                <c:pt idx="398">
                  <c:v>-45.218713910761146</c:v>
                </c:pt>
                <c:pt idx="399">
                  <c:v>-45.382755905511807</c:v>
                </c:pt>
                <c:pt idx="400">
                  <c:v>-45.546797900262469</c:v>
                </c:pt>
                <c:pt idx="401">
                  <c:v>-45.710839895013116</c:v>
                </c:pt>
                <c:pt idx="402">
                  <c:v>-45.874881889763778</c:v>
                </c:pt>
                <c:pt idx="403">
                  <c:v>-46.038923884514425</c:v>
                </c:pt>
                <c:pt idx="404">
                  <c:v>-46.202965879265086</c:v>
                </c:pt>
                <c:pt idx="405">
                  <c:v>-46.367007874015748</c:v>
                </c:pt>
                <c:pt idx="406">
                  <c:v>-46.531049868766409</c:v>
                </c:pt>
                <c:pt idx="407">
                  <c:v>-46.695091863517057</c:v>
                </c:pt>
                <c:pt idx="408">
                  <c:v>-46.859133858267704</c:v>
                </c:pt>
                <c:pt idx="409">
                  <c:v>-47.023175853018365</c:v>
                </c:pt>
                <c:pt idx="410">
                  <c:v>-47.187217847769027</c:v>
                </c:pt>
                <c:pt idx="411">
                  <c:v>-47.351259842519688</c:v>
                </c:pt>
                <c:pt idx="412">
                  <c:v>-47.515301837270336</c:v>
                </c:pt>
                <c:pt idx="413">
                  <c:v>-47.679343832020983</c:v>
                </c:pt>
                <c:pt idx="414">
                  <c:v>-47.843385826771645</c:v>
                </c:pt>
                <c:pt idx="415">
                  <c:v>-48.007427821522306</c:v>
                </c:pt>
                <c:pt idx="416">
                  <c:v>-48.171469816272968</c:v>
                </c:pt>
                <c:pt idx="417">
                  <c:v>-48.335511811023629</c:v>
                </c:pt>
                <c:pt idx="418">
                  <c:v>-48.499553805774276</c:v>
                </c:pt>
                <c:pt idx="419">
                  <c:v>-48.663595800524924</c:v>
                </c:pt>
                <c:pt idx="420">
                  <c:v>-48.827637795275585</c:v>
                </c:pt>
                <c:pt idx="421">
                  <c:v>-48.991679790026247</c:v>
                </c:pt>
                <c:pt idx="422">
                  <c:v>-49.155721784776908</c:v>
                </c:pt>
                <c:pt idx="423">
                  <c:v>-49.319763779527555</c:v>
                </c:pt>
                <c:pt idx="424">
                  <c:v>-49.483805774278203</c:v>
                </c:pt>
                <c:pt idx="425">
                  <c:v>-49.647847769028864</c:v>
                </c:pt>
                <c:pt idx="426">
                  <c:v>-49.811889763779526</c:v>
                </c:pt>
                <c:pt idx="427">
                  <c:v>-49.975931758530187</c:v>
                </c:pt>
                <c:pt idx="428">
                  <c:v>-50.139973753280835</c:v>
                </c:pt>
                <c:pt idx="429">
                  <c:v>-50.304015748031496</c:v>
                </c:pt>
                <c:pt idx="430">
                  <c:v>-50.468057742782143</c:v>
                </c:pt>
                <c:pt idx="431">
                  <c:v>-50.632099737532805</c:v>
                </c:pt>
                <c:pt idx="432">
                  <c:v>-50.796141732283466</c:v>
                </c:pt>
                <c:pt idx="433">
                  <c:v>-50.960183727034114</c:v>
                </c:pt>
                <c:pt idx="434">
                  <c:v>-51.124225721784775</c:v>
                </c:pt>
                <c:pt idx="435">
                  <c:v>-51.288267716535422</c:v>
                </c:pt>
                <c:pt idx="436">
                  <c:v>-51.452309711286084</c:v>
                </c:pt>
                <c:pt idx="437">
                  <c:v>-51.616351706036745</c:v>
                </c:pt>
                <c:pt idx="438">
                  <c:v>-51.780393700787393</c:v>
                </c:pt>
                <c:pt idx="439">
                  <c:v>-51.944435695538054</c:v>
                </c:pt>
                <c:pt idx="440">
                  <c:v>-52.108477690288716</c:v>
                </c:pt>
                <c:pt idx="441">
                  <c:v>-52.272519685039363</c:v>
                </c:pt>
                <c:pt idx="442">
                  <c:v>-52.436561679790024</c:v>
                </c:pt>
                <c:pt idx="443">
                  <c:v>-52.600603674540672</c:v>
                </c:pt>
                <c:pt idx="444">
                  <c:v>-52.764645669291333</c:v>
                </c:pt>
                <c:pt idx="445">
                  <c:v>-52.928687664041995</c:v>
                </c:pt>
                <c:pt idx="446">
                  <c:v>-53.092729658792656</c:v>
                </c:pt>
                <c:pt idx="447">
                  <c:v>-53.256771653543304</c:v>
                </c:pt>
                <c:pt idx="448">
                  <c:v>-53.420813648293951</c:v>
                </c:pt>
                <c:pt idx="449">
                  <c:v>-53.584855643044612</c:v>
                </c:pt>
                <c:pt idx="450">
                  <c:v>-53.748897637795274</c:v>
                </c:pt>
                <c:pt idx="451">
                  <c:v>-53.912939632545935</c:v>
                </c:pt>
                <c:pt idx="452">
                  <c:v>-54.076981627296583</c:v>
                </c:pt>
                <c:pt idx="453">
                  <c:v>-54.24102362204723</c:v>
                </c:pt>
                <c:pt idx="454">
                  <c:v>-54.405065616797891</c:v>
                </c:pt>
                <c:pt idx="455">
                  <c:v>-54.569107611548553</c:v>
                </c:pt>
                <c:pt idx="456">
                  <c:v>-54.733149606299214</c:v>
                </c:pt>
                <c:pt idx="457">
                  <c:v>-54.897191601049876</c:v>
                </c:pt>
                <c:pt idx="458">
                  <c:v>-55.061233595800523</c:v>
                </c:pt>
                <c:pt idx="459">
                  <c:v>-55.225275590551171</c:v>
                </c:pt>
                <c:pt idx="460">
                  <c:v>-55.389317585301832</c:v>
                </c:pt>
                <c:pt idx="461">
                  <c:v>-55.553359580052494</c:v>
                </c:pt>
                <c:pt idx="462">
                  <c:v>-55.717401574803155</c:v>
                </c:pt>
                <c:pt idx="463">
                  <c:v>-55.881443569553802</c:v>
                </c:pt>
                <c:pt idx="464">
                  <c:v>-56.04548556430445</c:v>
                </c:pt>
                <c:pt idx="465">
                  <c:v>-56.209527559055111</c:v>
                </c:pt>
                <c:pt idx="466">
                  <c:v>-56.373569553805773</c:v>
                </c:pt>
                <c:pt idx="467">
                  <c:v>-56.537611548556434</c:v>
                </c:pt>
                <c:pt idx="468">
                  <c:v>-56.701653543307081</c:v>
                </c:pt>
                <c:pt idx="469">
                  <c:v>-56.865695538057743</c:v>
                </c:pt>
                <c:pt idx="470">
                  <c:v>-57.02973753280839</c:v>
                </c:pt>
                <c:pt idx="471">
                  <c:v>-57.193779527559052</c:v>
                </c:pt>
                <c:pt idx="472">
                  <c:v>-57.357821522309713</c:v>
                </c:pt>
                <c:pt idx="473">
                  <c:v>-57.52186351706036</c:v>
                </c:pt>
                <c:pt idx="474">
                  <c:v>-57.685905511811022</c:v>
                </c:pt>
                <c:pt idx="475">
                  <c:v>-57.849947506561669</c:v>
                </c:pt>
                <c:pt idx="476">
                  <c:v>-58.013989501312331</c:v>
                </c:pt>
                <c:pt idx="477">
                  <c:v>-58.178031496062992</c:v>
                </c:pt>
                <c:pt idx="478">
                  <c:v>-58.34207349081364</c:v>
                </c:pt>
                <c:pt idx="479">
                  <c:v>-58.506115485564301</c:v>
                </c:pt>
                <c:pt idx="480">
                  <c:v>-58.670157480314963</c:v>
                </c:pt>
                <c:pt idx="481">
                  <c:v>-58.83419947506561</c:v>
                </c:pt>
                <c:pt idx="482">
                  <c:v>-58.998241469816271</c:v>
                </c:pt>
                <c:pt idx="483">
                  <c:v>-59.162283464566919</c:v>
                </c:pt>
                <c:pt idx="484">
                  <c:v>-59.32632545931758</c:v>
                </c:pt>
                <c:pt idx="485">
                  <c:v>-59.490367454068242</c:v>
                </c:pt>
                <c:pt idx="486">
                  <c:v>-59.654409448818889</c:v>
                </c:pt>
                <c:pt idx="487">
                  <c:v>-59.81845144356955</c:v>
                </c:pt>
                <c:pt idx="488">
                  <c:v>-59.982493438320198</c:v>
                </c:pt>
                <c:pt idx="489">
                  <c:v>-60.146535433070859</c:v>
                </c:pt>
                <c:pt idx="490">
                  <c:v>-60.310577427821521</c:v>
                </c:pt>
                <c:pt idx="491">
                  <c:v>-60.474619422572182</c:v>
                </c:pt>
                <c:pt idx="492">
                  <c:v>-60.63866141732283</c:v>
                </c:pt>
                <c:pt idx="493">
                  <c:v>-60.802703412073477</c:v>
                </c:pt>
                <c:pt idx="494">
                  <c:v>-60.966745406824138</c:v>
                </c:pt>
                <c:pt idx="495">
                  <c:v>-61.1307874015748</c:v>
                </c:pt>
                <c:pt idx="496">
                  <c:v>-61.294829396325461</c:v>
                </c:pt>
                <c:pt idx="497">
                  <c:v>-61.458871391076123</c:v>
                </c:pt>
                <c:pt idx="498">
                  <c:v>-61.622913385826756</c:v>
                </c:pt>
                <c:pt idx="499">
                  <c:v>-61.786955380577417</c:v>
                </c:pt>
                <c:pt idx="500">
                  <c:v>-61.950997375328079</c:v>
                </c:pt>
                <c:pt idx="501">
                  <c:v>-62.11503937007874</c:v>
                </c:pt>
                <c:pt idx="502">
                  <c:v>-62.279081364829402</c:v>
                </c:pt>
                <c:pt idx="503">
                  <c:v>-62.443123359580049</c:v>
                </c:pt>
                <c:pt idx="504">
                  <c:v>-62.607165354330697</c:v>
                </c:pt>
                <c:pt idx="505">
                  <c:v>-62.771207349081358</c:v>
                </c:pt>
                <c:pt idx="506">
                  <c:v>-62.93524934383202</c:v>
                </c:pt>
                <c:pt idx="507">
                  <c:v>-63.099291338582681</c:v>
                </c:pt>
                <c:pt idx="508">
                  <c:v>-63.263333333333328</c:v>
                </c:pt>
                <c:pt idx="509">
                  <c:v>-63.427375328083976</c:v>
                </c:pt>
                <c:pt idx="510">
                  <c:v>-63.591417322834637</c:v>
                </c:pt>
                <c:pt idx="511">
                  <c:v>-63.755459317585299</c:v>
                </c:pt>
                <c:pt idx="512">
                  <c:v>-63.91950131233596</c:v>
                </c:pt>
                <c:pt idx="513">
                  <c:v>-64.083543307086615</c:v>
                </c:pt>
                <c:pt idx="514">
                  <c:v>-64.247585301837262</c:v>
                </c:pt>
                <c:pt idx="515">
                  <c:v>-64.411627296587909</c:v>
                </c:pt>
                <c:pt idx="516">
                  <c:v>-64.575669291338585</c:v>
                </c:pt>
                <c:pt idx="517">
                  <c:v>-64.739711286089232</c:v>
                </c:pt>
                <c:pt idx="518">
                  <c:v>-64.903753280839879</c:v>
                </c:pt>
                <c:pt idx="519">
                  <c:v>-65.067795275590555</c:v>
                </c:pt>
                <c:pt idx="520">
                  <c:v>-65.231837270341202</c:v>
                </c:pt>
                <c:pt idx="521">
                  <c:v>-65.39587926509185</c:v>
                </c:pt>
                <c:pt idx="522">
                  <c:v>-65.559921259842525</c:v>
                </c:pt>
                <c:pt idx="523">
                  <c:v>-65.723963254593173</c:v>
                </c:pt>
                <c:pt idx="524">
                  <c:v>-65.88800524934382</c:v>
                </c:pt>
                <c:pt idx="525">
                  <c:v>-66.052047244094496</c:v>
                </c:pt>
                <c:pt idx="526">
                  <c:v>-66.216089238845143</c:v>
                </c:pt>
                <c:pt idx="527">
                  <c:v>-66.38013123359579</c:v>
                </c:pt>
                <c:pt idx="528">
                  <c:v>-66.544173228346438</c:v>
                </c:pt>
                <c:pt idx="529">
                  <c:v>-66.708215223097113</c:v>
                </c:pt>
                <c:pt idx="530">
                  <c:v>-66.872257217847761</c:v>
                </c:pt>
                <c:pt idx="531">
                  <c:v>-67.036299212598436</c:v>
                </c:pt>
                <c:pt idx="532">
                  <c:v>-67.200341207349084</c:v>
                </c:pt>
                <c:pt idx="533">
                  <c:v>-67.364383202099731</c:v>
                </c:pt>
                <c:pt idx="534">
                  <c:v>-67.528425196850378</c:v>
                </c:pt>
                <c:pt idx="535">
                  <c:v>-67.692467191601054</c:v>
                </c:pt>
                <c:pt idx="536">
                  <c:v>-67.856509186351701</c:v>
                </c:pt>
                <c:pt idx="537">
                  <c:v>-68.020551181102348</c:v>
                </c:pt>
                <c:pt idx="538">
                  <c:v>-68.184593175852996</c:v>
                </c:pt>
                <c:pt idx="539">
                  <c:v>-68.348635170603671</c:v>
                </c:pt>
                <c:pt idx="540">
                  <c:v>-68.512677165354319</c:v>
                </c:pt>
                <c:pt idx="541">
                  <c:v>-68.676719160104994</c:v>
                </c:pt>
                <c:pt idx="542">
                  <c:v>-68.840761154855642</c:v>
                </c:pt>
                <c:pt idx="543">
                  <c:v>-69.004803149606289</c:v>
                </c:pt>
                <c:pt idx="544">
                  <c:v>-69.168845144356936</c:v>
                </c:pt>
                <c:pt idx="545">
                  <c:v>-69.332887139107612</c:v>
                </c:pt>
                <c:pt idx="546">
                  <c:v>-69.496929133858259</c:v>
                </c:pt>
                <c:pt idx="547">
                  <c:v>-69.660971128608935</c:v>
                </c:pt>
                <c:pt idx="548">
                  <c:v>-69.825013123359582</c:v>
                </c:pt>
                <c:pt idx="549">
                  <c:v>-69.98905511811023</c:v>
                </c:pt>
                <c:pt idx="550">
                  <c:v>-70.153097112860877</c:v>
                </c:pt>
                <c:pt idx="551">
                  <c:v>-70.317139107611553</c:v>
                </c:pt>
                <c:pt idx="552">
                  <c:v>-70.4811811023622</c:v>
                </c:pt>
                <c:pt idx="553">
                  <c:v>-70.645223097112847</c:v>
                </c:pt>
                <c:pt idx="554">
                  <c:v>-70.809265091863523</c:v>
                </c:pt>
                <c:pt idx="555">
                  <c:v>-70.97330708661417</c:v>
                </c:pt>
                <c:pt idx="556">
                  <c:v>-71.137349081364817</c:v>
                </c:pt>
                <c:pt idx="557">
                  <c:v>-71.301391076115493</c:v>
                </c:pt>
                <c:pt idx="558">
                  <c:v>-71.46543307086614</c:v>
                </c:pt>
                <c:pt idx="559">
                  <c:v>-71.629475065616788</c:v>
                </c:pt>
                <c:pt idx="560">
                  <c:v>-71.793517060367435</c:v>
                </c:pt>
                <c:pt idx="561">
                  <c:v>-71.957559055118111</c:v>
                </c:pt>
                <c:pt idx="562">
                  <c:v>-72.121601049868758</c:v>
                </c:pt>
                <c:pt idx="563">
                  <c:v>-72.285643044619405</c:v>
                </c:pt>
                <c:pt idx="564">
                  <c:v>-72.449685039370081</c:v>
                </c:pt>
                <c:pt idx="565">
                  <c:v>-72.613727034120728</c:v>
                </c:pt>
                <c:pt idx="566">
                  <c:v>-72.777769028871376</c:v>
                </c:pt>
                <c:pt idx="567">
                  <c:v>-72.941811023622051</c:v>
                </c:pt>
                <c:pt idx="568">
                  <c:v>-73.105853018372699</c:v>
                </c:pt>
                <c:pt idx="569">
                  <c:v>-73.269895013123346</c:v>
                </c:pt>
                <c:pt idx="570">
                  <c:v>-73.433937007874022</c:v>
                </c:pt>
                <c:pt idx="571">
                  <c:v>-73.597979002624669</c:v>
                </c:pt>
                <c:pt idx="572">
                  <c:v>-73.762020997375316</c:v>
                </c:pt>
                <c:pt idx="573">
                  <c:v>-73.926062992125964</c:v>
                </c:pt>
                <c:pt idx="574">
                  <c:v>-74.090104986876639</c:v>
                </c:pt>
                <c:pt idx="575">
                  <c:v>-74.254146981627287</c:v>
                </c:pt>
                <c:pt idx="576">
                  <c:v>-74.418188976377962</c:v>
                </c:pt>
                <c:pt idx="577">
                  <c:v>-74.58223097112861</c:v>
                </c:pt>
                <c:pt idx="578">
                  <c:v>-74.746272965879257</c:v>
                </c:pt>
                <c:pt idx="579">
                  <c:v>-74.910314960629904</c:v>
                </c:pt>
                <c:pt idx="580">
                  <c:v>-75.07435695538058</c:v>
                </c:pt>
                <c:pt idx="581">
                  <c:v>-75.238398950131227</c:v>
                </c:pt>
                <c:pt idx="582">
                  <c:v>-75.402440944881903</c:v>
                </c:pt>
                <c:pt idx="583">
                  <c:v>-75.56648293963255</c:v>
                </c:pt>
                <c:pt idx="584">
                  <c:v>-75.730524934383197</c:v>
                </c:pt>
                <c:pt idx="585">
                  <c:v>-75.894566929133845</c:v>
                </c:pt>
                <c:pt idx="586">
                  <c:v>-76.05860892388452</c:v>
                </c:pt>
                <c:pt idx="587">
                  <c:v>-76.222650918635168</c:v>
                </c:pt>
                <c:pt idx="588">
                  <c:v>-76.386692913385815</c:v>
                </c:pt>
                <c:pt idx="589">
                  <c:v>-76.550734908136462</c:v>
                </c:pt>
                <c:pt idx="590">
                  <c:v>-76.714776902887138</c:v>
                </c:pt>
                <c:pt idx="591">
                  <c:v>-76.878818897637785</c:v>
                </c:pt>
                <c:pt idx="592">
                  <c:v>-77.042860892388461</c:v>
                </c:pt>
                <c:pt idx="593">
                  <c:v>-77.206902887139108</c:v>
                </c:pt>
                <c:pt idx="594">
                  <c:v>-77.370944881889756</c:v>
                </c:pt>
                <c:pt idx="595">
                  <c:v>-77.534986876640403</c:v>
                </c:pt>
                <c:pt idx="596">
                  <c:v>-77.699028871391079</c:v>
                </c:pt>
                <c:pt idx="597">
                  <c:v>-77.863070866141726</c:v>
                </c:pt>
                <c:pt idx="598">
                  <c:v>-78.027112860892373</c:v>
                </c:pt>
                <c:pt idx="599">
                  <c:v>-78.191154855643049</c:v>
                </c:pt>
                <c:pt idx="600">
                  <c:v>-78.355196850393696</c:v>
                </c:pt>
                <c:pt idx="601">
                  <c:v>-78.519238845144343</c:v>
                </c:pt>
                <c:pt idx="602">
                  <c:v>-78.683280839895019</c:v>
                </c:pt>
                <c:pt idx="603">
                  <c:v>-78.847322834645666</c:v>
                </c:pt>
                <c:pt idx="604">
                  <c:v>-79.011364829396314</c:v>
                </c:pt>
                <c:pt idx="605">
                  <c:v>-79.175406824146989</c:v>
                </c:pt>
                <c:pt idx="606">
                  <c:v>-79.339448818897637</c:v>
                </c:pt>
                <c:pt idx="607">
                  <c:v>-79.503490813648284</c:v>
                </c:pt>
                <c:pt idx="608">
                  <c:v>-79.667532808398931</c:v>
                </c:pt>
                <c:pt idx="609">
                  <c:v>-79.831574803149607</c:v>
                </c:pt>
                <c:pt idx="610">
                  <c:v>-79.995616797900254</c:v>
                </c:pt>
                <c:pt idx="611">
                  <c:v>-80.159658792650902</c:v>
                </c:pt>
                <c:pt idx="612">
                  <c:v>-80.323700787401577</c:v>
                </c:pt>
                <c:pt idx="613">
                  <c:v>-80.487742782152225</c:v>
                </c:pt>
                <c:pt idx="614">
                  <c:v>-80.651784776902872</c:v>
                </c:pt>
                <c:pt idx="615">
                  <c:v>-80.815826771653548</c:v>
                </c:pt>
                <c:pt idx="616">
                  <c:v>-80.979868766404195</c:v>
                </c:pt>
                <c:pt idx="617">
                  <c:v>-81.143910761154842</c:v>
                </c:pt>
                <c:pt idx="618">
                  <c:v>-81.30795275590549</c:v>
                </c:pt>
                <c:pt idx="619">
                  <c:v>-81.471994750656165</c:v>
                </c:pt>
                <c:pt idx="620">
                  <c:v>-81.636036745406813</c:v>
                </c:pt>
                <c:pt idx="621">
                  <c:v>-81.800078740157488</c:v>
                </c:pt>
                <c:pt idx="622">
                  <c:v>-81.964120734908136</c:v>
                </c:pt>
                <c:pt idx="623">
                  <c:v>-82.128162729658783</c:v>
                </c:pt>
                <c:pt idx="624">
                  <c:v>-82.29220472440943</c:v>
                </c:pt>
                <c:pt idx="625">
                  <c:v>-82.456246719160106</c:v>
                </c:pt>
                <c:pt idx="626">
                  <c:v>-82.620288713910753</c:v>
                </c:pt>
                <c:pt idx="627">
                  <c:v>-82.784330708661429</c:v>
                </c:pt>
                <c:pt idx="628">
                  <c:v>-82.948372703412076</c:v>
                </c:pt>
                <c:pt idx="629">
                  <c:v>-83.112414698162723</c:v>
                </c:pt>
                <c:pt idx="630">
                  <c:v>-83.276456692913371</c:v>
                </c:pt>
                <c:pt idx="631">
                  <c:v>-83.440498687664046</c:v>
                </c:pt>
                <c:pt idx="632">
                  <c:v>-83.604540682414694</c:v>
                </c:pt>
                <c:pt idx="633">
                  <c:v>-83.768582677165341</c:v>
                </c:pt>
                <c:pt idx="634">
                  <c:v>-83.932624671916017</c:v>
                </c:pt>
                <c:pt idx="635">
                  <c:v>-84.096666666666664</c:v>
                </c:pt>
                <c:pt idx="636">
                  <c:v>-84.260708661417311</c:v>
                </c:pt>
                <c:pt idx="637">
                  <c:v>-84.424750656167987</c:v>
                </c:pt>
                <c:pt idx="638">
                  <c:v>-84.588792650918634</c:v>
                </c:pt>
                <c:pt idx="639">
                  <c:v>-84.752834645669282</c:v>
                </c:pt>
                <c:pt idx="640">
                  <c:v>-84.916876640419929</c:v>
                </c:pt>
                <c:pt idx="641">
                  <c:v>-85.080918635170576</c:v>
                </c:pt>
                <c:pt idx="642">
                  <c:v>-85.244960629921252</c:v>
                </c:pt>
                <c:pt idx="643">
                  <c:v>-85.409002624671899</c:v>
                </c:pt>
                <c:pt idx="644">
                  <c:v>-85.573044619422575</c:v>
                </c:pt>
                <c:pt idx="645">
                  <c:v>-85.737086614173222</c:v>
                </c:pt>
                <c:pt idx="646">
                  <c:v>-85.901128608923869</c:v>
                </c:pt>
                <c:pt idx="647">
                  <c:v>-86.065170603674545</c:v>
                </c:pt>
                <c:pt idx="648">
                  <c:v>-86.229212598425192</c:v>
                </c:pt>
                <c:pt idx="649">
                  <c:v>-86.393254593175868</c:v>
                </c:pt>
                <c:pt idx="650">
                  <c:v>-86.557296587926515</c:v>
                </c:pt>
                <c:pt idx="651">
                  <c:v>-86.721338582677163</c:v>
                </c:pt>
                <c:pt idx="652">
                  <c:v>-86.88538057742781</c:v>
                </c:pt>
                <c:pt idx="653">
                  <c:v>-87.049422572178457</c:v>
                </c:pt>
                <c:pt idx="654">
                  <c:v>-87.213464566929133</c:v>
                </c:pt>
                <c:pt idx="655">
                  <c:v>-87.37750656167978</c:v>
                </c:pt>
                <c:pt idx="656">
                  <c:v>-87.541548556430428</c:v>
                </c:pt>
                <c:pt idx="657">
                  <c:v>-87.705590551181103</c:v>
                </c:pt>
                <c:pt idx="658">
                  <c:v>-87.869632545931751</c:v>
                </c:pt>
                <c:pt idx="659">
                  <c:v>-88.033674540682426</c:v>
                </c:pt>
                <c:pt idx="660">
                  <c:v>-88.197716535433074</c:v>
                </c:pt>
                <c:pt idx="661">
                  <c:v>-88.361758530183721</c:v>
                </c:pt>
                <c:pt idx="662">
                  <c:v>-88.525800524934368</c:v>
                </c:pt>
                <c:pt idx="663">
                  <c:v>-88.689842519685016</c:v>
                </c:pt>
                <c:pt idx="664">
                  <c:v>-88.853884514435691</c:v>
                </c:pt>
                <c:pt idx="665">
                  <c:v>-89.017926509186339</c:v>
                </c:pt>
                <c:pt idx="666">
                  <c:v>-89.181968503936986</c:v>
                </c:pt>
                <c:pt idx="667">
                  <c:v>-89.346010498687662</c:v>
                </c:pt>
                <c:pt idx="668">
                  <c:v>-89.510052493438309</c:v>
                </c:pt>
                <c:pt idx="669">
                  <c:v>-89.674094488188985</c:v>
                </c:pt>
                <c:pt idx="670">
                  <c:v>-89.838136482939632</c:v>
                </c:pt>
                <c:pt idx="671">
                  <c:v>-90.002178477690279</c:v>
                </c:pt>
                <c:pt idx="672">
                  <c:v>-90.166220472440955</c:v>
                </c:pt>
                <c:pt idx="673">
                  <c:v>-90.330262467191602</c:v>
                </c:pt>
                <c:pt idx="674">
                  <c:v>-90.494304461942249</c:v>
                </c:pt>
                <c:pt idx="675">
                  <c:v>-90.658346456692897</c:v>
                </c:pt>
                <c:pt idx="676">
                  <c:v>-90.822388451443544</c:v>
                </c:pt>
                <c:pt idx="677">
                  <c:v>-90.98643044619422</c:v>
                </c:pt>
                <c:pt idx="678">
                  <c:v>-91.150472440944867</c:v>
                </c:pt>
                <c:pt idx="679">
                  <c:v>-91.314514435695543</c:v>
                </c:pt>
                <c:pt idx="680">
                  <c:v>-91.47855643044619</c:v>
                </c:pt>
                <c:pt idx="681">
                  <c:v>-91.642598425196837</c:v>
                </c:pt>
                <c:pt idx="682">
                  <c:v>-91.806640419947513</c:v>
                </c:pt>
                <c:pt idx="683">
                  <c:v>-91.97068241469816</c:v>
                </c:pt>
                <c:pt idx="684">
                  <c:v>-92.134724409448836</c:v>
                </c:pt>
                <c:pt idx="685">
                  <c:v>-92.298766404199483</c:v>
                </c:pt>
                <c:pt idx="686">
                  <c:v>-92.462808398950102</c:v>
                </c:pt>
                <c:pt idx="687">
                  <c:v>-92.626850393700778</c:v>
                </c:pt>
                <c:pt idx="688">
                  <c:v>-92.790892388451425</c:v>
                </c:pt>
                <c:pt idx="689">
                  <c:v>-92.954934383202101</c:v>
                </c:pt>
                <c:pt idx="690">
                  <c:v>-93.118976377952748</c:v>
                </c:pt>
                <c:pt idx="691">
                  <c:v>-93.283018372703395</c:v>
                </c:pt>
                <c:pt idx="692">
                  <c:v>-93.447060367454071</c:v>
                </c:pt>
                <c:pt idx="693">
                  <c:v>-93.611102362204718</c:v>
                </c:pt>
                <c:pt idx="694">
                  <c:v>-93.775144356955394</c:v>
                </c:pt>
                <c:pt idx="695">
                  <c:v>-93.939186351706041</c:v>
                </c:pt>
                <c:pt idx="696">
                  <c:v>-94.103228346456689</c:v>
                </c:pt>
                <c:pt idx="697">
                  <c:v>-94.267270341207336</c:v>
                </c:pt>
                <c:pt idx="698">
                  <c:v>-94.431312335957983</c:v>
                </c:pt>
                <c:pt idx="699">
                  <c:v>-94.595354330708659</c:v>
                </c:pt>
                <c:pt idx="700">
                  <c:v>-94.759396325459306</c:v>
                </c:pt>
                <c:pt idx="701">
                  <c:v>-94.923438320209954</c:v>
                </c:pt>
                <c:pt idx="702">
                  <c:v>-95.087480314960629</c:v>
                </c:pt>
                <c:pt idx="703">
                  <c:v>-95.251522309711277</c:v>
                </c:pt>
                <c:pt idx="704">
                  <c:v>-95.415564304461952</c:v>
                </c:pt>
                <c:pt idx="705">
                  <c:v>-95.5796062992126</c:v>
                </c:pt>
                <c:pt idx="706">
                  <c:v>-95.743648293963247</c:v>
                </c:pt>
                <c:pt idx="707">
                  <c:v>-95.907690288713923</c:v>
                </c:pt>
                <c:pt idx="708">
                  <c:v>-96.07173228346457</c:v>
                </c:pt>
                <c:pt idx="709">
                  <c:v>-96.235774278215217</c:v>
                </c:pt>
                <c:pt idx="710">
                  <c:v>-96.399816272965865</c:v>
                </c:pt>
                <c:pt idx="711">
                  <c:v>-96.563858267716512</c:v>
                </c:pt>
                <c:pt idx="712">
                  <c:v>-96.727900262467188</c:v>
                </c:pt>
                <c:pt idx="713">
                  <c:v>-96.891942257217835</c:v>
                </c:pt>
                <c:pt idx="714">
                  <c:v>-97.055984251968511</c:v>
                </c:pt>
                <c:pt idx="715">
                  <c:v>-97.220026246719158</c:v>
                </c:pt>
                <c:pt idx="716">
                  <c:v>-97.384068241469805</c:v>
                </c:pt>
                <c:pt idx="717">
                  <c:v>-97.548110236220481</c:v>
                </c:pt>
                <c:pt idx="718">
                  <c:v>-97.712152230971128</c:v>
                </c:pt>
                <c:pt idx="719">
                  <c:v>-97.876194225721775</c:v>
                </c:pt>
                <c:pt idx="720">
                  <c:v>-98.040236220472423</c:v>
                </c:pt>
                <c:pt idx="721">
                  <c:v>-98.20427821522307</c:v>
                </c:pt>
                <c:pt idx="722">
                  <c:v>-98.368320209973746</c:v>
                </c:pt>
                <c:pt idx="723">
                  <c:v>-98.532362204724393</c:v>
                </c:pt>
                <c:pt idx="724">
                  <c:v>-98.696404199475069</c:v>
                </c:pt>
                <c:pt idx="725">
                  <c:v>-98.860446194225716</c:v>
                </c:pt>
                <c:pt idx="726">
                  <c:v>-99.024488188976363</c:v>
                </c:pt>
                <c:pt idx="727">
                  <c:v>-99.188530183727039</c:v>
                </c:pt>
                <c:pt idx="728">
                  <c:v>-99.352572178477686</c:v>
                </c:pt>
                <c:pt idx="729">
                  <c:v>-99.516614173228362</c:v>
                </c:pt>
                <c:pt idx="730">
                  <c:v>-99.680656167979009</c:v>
                </c:pt>
                <c:pt idx="731">
                  <c:v>-99.844698162729657</c:v>
                </c:pt>
                <c:pt idx="732">
                  <c:v>-100.0087401574803</c:v>
                </c:pt>
                <c:pt idx="733">
                  <c:v>-100.17278215223095</c:v>
                </c:pt>
                <c:pt idx="734">
                  <c:v>-100.33682414698163</c:v>
                </c:pt>
                <c:pt idx="735">
                  <c:v>-100.50086614173227</c:v>
                </c:pt>
                <c:pt idx="736">
                  <c:v>-100.66490813648292</c:v>
                </c:pt>
                <c:pt idx="737">
                  <c:v>-100.8289501312336</c:v>
                </c:pt>
                <c:pt idx="738">
                  <c:v>-100.99299212598424</c:v>
                </c:pt>
                <c:pt idx="739">
                  <c:v>-101.15703412073492</c:v>
                </c:pt>
                <c:pt idx="740">
                  <c:v>-101.32107611548557</c:v>
                </c:pt>
                <c:pt idx="741">
                  <c:v>-101.48511811023621</c:v>
                </c:pt>
                <c:pt idx="742">
                  <c:v>-101.64916010498686</c:v>
                </c:pt>
                <c:pt idx="743">
                  <c:v>-101.81320209973751</c:v>
                </c:pt>
                <c:pt idx="744">
                  <c:v>-101.97724409448819</c:v>
                </c:pt>
                <c:pt idx="745">
                  <c:v>-102.14128608923883</c:v>
                </c:pt>
                <c:pt idx="746">
                  <c:v>-102.30532808398948</c:v>
                </c:pt>
                <c:pt idx="747">
                  <c:v>-102.46937007874016</c:v>
                </c:pt>
                <c:pt idx="748">
                  <c:v>-102.6334120734908</c:v>
                </c:pt>
                <c:pt idx="749">
                  <c:v>-102.79745406824148</c:v>
                </c:pt>
                <c:pt idx="750">
                  <c:v>-102.96149606299213</c:v>
                </c:pt>
                <c:pt idx="751">
                  <c:v>-103.12553805774277</c:v>
                </c:pt>
                <c:pt idx="752">
                  <c:v>-103.28958005249345</c:v>
                </c:pt>
                <c:pt idx="753">
                  <c:v>-103.4536220472441</c:v>
                </c:pt>
                <c:pt idx="754">
                  <c:v>-103.61766404199474</c:v>
                </c:pt>
                <c:pt idx="755">
                  <c:v>-103.78170603674539</c:v>
                </c:pt>
                <c:pt idx="756">
                  <c:v>-103.94574803149604</c:v>
                </c:pt>
                <c:pt idx="757">
                  <c:v>-104.10979002624671</c:v>
                </c:pt>
                <c:pt idx="758">
                  <c:v>-104.27383202099736</c:v>
                </c:pt>
                <c:pt idx="759">
                  <c:v>-104.43787401574804</c:v>
                </c:pt>
                <c:pt idx="760">
                  <c:v>-104.60191601049868</c:v>
                </c:pt>
                <c:pt idx="761">
                  <c:v>-104.76595800524933</c:v>
                </c:pt>
                <c:pt idx="762">
                  <c:v>-104.93</c:v>
                </c:pt>
                <c:pt idx="763">
                  <c:v>-105.09404199475065</c:v>
                </c:pt>
                <c:pt idx="764">
                  <c:v>-105.2580839895013</c:v>
                </c:pt>
                <c:pt idx="765">
                  <c:v>-105.42212598425195</c:v>
                </c:pt>
                <c:pt idx="766">
                  <c:v>-105.5861679790026</c:v>
                </c:pt>
                <c:pt idx="767">
                  <c:v>-105.75020997375327</c:v>
                </c:pt>
                <c:pt idx="768">
                  <c:v>-105.91425196850392</c:v>
                </c:pt>
                <c:pt idx="769">
                  <c:v>-106.07829396325459</c:v>
                </c:pt>
                <c:pt idx="770">
                  <c:v>-106.24233595800524</c:v>
                </c:pt>
                <c:pt idx="771">
                  <c:v>-106.40637795275589</c:v>
                </c:pt>
                <c:pt idx="772">
                  <c:v>-106.57041994750656</c:v>
                </c:pt>
                <c:pt idx="773">
                  <c:v>-106.73446194225721</c:v>
                </c:pt>
                <c:pt idx="774">
                  <c:v>-106.89850393700789</c:v>
                </c:pt>
                <c:pt idx="775">
                  <c:v>-107.06254593175854</c:v>
                </c:pt>
                <c:pt idx="776">
                  <c:v>-107.22658792650918</c:v>
                </c:pt>
                <c:pt idx="777">
                  <c:v>-107.39062992125983</c:v>
                </c:pt>
                <c:pt idx="778">
                  <c:v>-107.55467191601048</c:v>
                </c:pt>
                <c:pt idx="779">
                  <c:v>-107.71871391076115</c:v>
                </c:pt>
                <c:pt idx="780">
                  <c:v>-107.8827559055118</c:v>
                </c:pt>
                <c:pt idx="781">
                  <c:v>-108.04679790026245</c:v>
                </c:pt>
                <c:pt idx="782">
                  <c:v>-108.21083989501312</c:v>
                </c:pt>
                <c:pt idx="783">
                  <c:v>-108.37488188976377</c:v>
                </c:pt>
                <c:pt idx="784">
                  <c:v>-108.53892388451445</c:v>
                </c:pt>
                <c:pt idx="785">
                  <c:v>-108.70296587926509</c:v>
                </c:pt>
                <c:pt idx="786">
                  <c:v>-108.86700787401574</c:v>
                </c:pt>
                <c:pt idx="787">
                  <c:v>-109.03104986876642</c:v>
                </c:pt>
                <c:pt idx="788">
                  <c:v>-109.19509186351706</c:v>
                </c:pt>
                <c:pt idx="789">
                  <c:v>-109.35913385826774</c:v>
                </c:pt>
                <c:pt idx="790">
                  <c:v>-109.52317585301839</c:v>
                </c:pt>
                <c:pt idx="791">
                  <c:v>-109.68721784776901</c:v>
                </c:pt>
                <c:pt idx="792">
                  <c:v>-109.85125984251968</c:v>
                </c:pt>
                <c:pt idx="793">
                  <c:v>-110.01530183727033</c:v>
                </c:pt>
                <c:pt idx="794">
                  <c:v>-110.179343832021</c:v>
                </c:pt>
                <c:pt idx="795">
                  <c:v>-110.34338582677165</c:v>
                </c:pt>
                <c:pt idx="796">
                  <c:v>-110.5074278215223</c:v>
                </c:pt>
                <c:pt idx="797">
                  <c:v>-110.67146981627297</c:v>
                </c:pt>
                <c:pt idx="798">
                  <c:v>-110.83551181102362</c:v>
                </c:pt>
                <c:pt idx="799">
                  <c:v>-110.9995538057743</c:v>
                </c:pt>
                <c:pt idx="800">
                  <c:v>-111.16359580052494</c:v>
                </c:pt>
                <c:pt idx="801">
                  <c:v>-111.32763779527559</c:v>
                </c:pt>
                <c:pt idx="802">
                  <c:v>-111.49167979002624</c:v>
                </c:pt>
                <c:pt idx="803">
                  <c:v>-111.65572178477689</c:v>
                </c:pt>
                <c:pt idx="804">
                  <c:v>-111.81976377952756</c:v>
                </c:pt>
                <c:pt idx="805">
                  <c:v>-111.98380577427821</c:v>
                </c:pt>
                <c:pt idx="806">
                  <c:v>-112.14784776902886</c:v>
                </c:pt>
                <c:pt idx="807">
                  <c:v>-112.31188976377953</c:v>
                </c:pt>
                <c:pt idx="808">
                  <c:v>-112.47593175853018</c:v>
                </c:pt>
                <c:pt idx="809">
                  <c:v>-112.63997375328086</c:v>
                </c:pt>
                <c:pt idx="810">
                  <c:v>-112.8040157480315</c:v>
                </c:pt>
                <c:pt idx="811">
                  <c:v>-112.96805774278215</c:v>
                </c:pt>
                <c:pt idx="812">
                  <c:v>-113.13209973753283</c:v>
                </c:pt>
                <c:pt idx="813">
                  <c:v>-113.29614173228347</c:v>
                </c:pt>
                <c:pt idx="814">
                  <c:v>-113.46018372703412</c:v>
                </c:pt>
                <c:pt idx="815">
                  <c:v>-113.62422572178477</c:v>
                </c:pt>
                <c:pt idx="816">
                  <c:v>-113.78826771653542</c:v>
                </c:pt>
                <c:pt idx="817">
                  <c:v>-113.95230971128609</c:v>
                </c:pt>
                <c:pt idx="818">
                  <c:v>-114.11635170603674</c:v>
                </c:pt>
                <c:pt idx="819">
                  <c:v>-114.28039370078741</c:v>
                </c:pt>
                <c:pt idx="820">
                  <c:v>-114.44443569553806</c:v>
                </c:pt>
                <c:pt idx="821">
                  <c:v>-114.60847769028871</c:v>
                </c:pt>
                <c:pt idx="822">
                  <c:v>-114.77251968503938</c:v>
                </c:pt>
                <c:pt idx="823">
                  <c:v>-114.93656167979003</c:v>
                </c:pt>
                <c:pt idx="824">
                  <c:v>-115.10060367454068</c:v>
                </c:pt>
                <c:pt idx="825">
                  <c:v>-115.26464566929133</c:v>
                </c:pt>
                <c:pt idx="826">
                  <c:v>-115.42868766404197</c:v>
                </c:pt>
                <c:pt idx="827">
                  <c:v>-115.59272965879265</c:v>
                </c:pt>
                <c:pt idx="828">
                  <c:v>-115.7567716535433</c:v>
                </c:pt>
                <c:pt idx="829">
                  <c:v>-115.92081364829397</c:v>
                </c:pt>
                <c:pt idx="830">
                  <c:v>-116.08485564304462</c:v>
                </c:pt>
                <c:pt idx="831">
                  <c:v>-116.24889763779527</c:v>
                </c:pt>
                <c:pt idx="832">
                  <c:v>-116.41293963254594</c:v>
                </c:pt>
                <c:pt idx="833">
                  <c:v>-116.57698162729659</c:v>
                </c:pt>
                <c:pt idx="834">
                  <c:v>-116.74102362204727</c:v>
                </c:pt>
                <c:pt idx="835">
                  <c:v>-116.90506561679791</c:v>
                </c:pt>
                <c:pt idx="836">
                  <c:v>-117.06910761154856</c:v>
                </c:pt>
                <c:pt idx="837">
                  <c:v>-117.23314960629921</c:v>
                </c:pt>
                <c:pt idx="838">
                  <c:v>-117.39719160104985</c:v>
                </c:pt>
                <c:pt idx="839">
                  <c:v>-117.56123359580053</c:v>
                </c:pt>
                <c:pt idx="840">
                  <c:v>-117.72527559055118</c:v>
                </c:pt>
                <c:pt idx="841">
                  <c:v>-117.88931758530182</c:v>
                </c:pt>
                <c:pt idx="842">
                  <c:v>-118.0533595800525</c:v>
                </c:pt>
                <c:pt idx="843">
                  <c:v>-118.21740157480315</c:v>
                </c:pt>
                <c:pt idx="844">
                  <c:v>-118.38144356955382</c:v>
                </c:pt>
                <c:pt idx="845">
                  <c:v>-118.54548556430447</c:v>
                </c:pt>
                <c:pt idx="846">
                  <c:v>-118.70952755905512</c:v>
                </c:pt>
                <c:pt idx="847">
                  <c:v>-118.87356955380577</c:v>
                </c:pt>
                <c:pt idx="848">
                  <c:v>-119.03761154855641</c:v>
                </c:pt>
                <c:pt idx="849">
                  <c:v>-119.20165354330709</c:v>
                </c:pt>
                <c:pt idx="850">
                  <c:v>-119.36569553805774</c:v>
                </c:pt>
                <c:pt idx="851">
                  <c:v>-119.52973753280838</c:v>
                </c:pt>
                <c:pt idx="852">
                  <c:v>-119.69377952755906</c:v>
                </c:pt>
                <c:pt idx="853">
                  <c:v>-119.85782152230971</c:v>
                </c:pt>
                <c:pt idx="854">
                  <c:v>-120.02186351706038</c:v>
                </c:pt>
                <c:pt idx="855">
                  <c:v>-120.18590551181103</c:v>
                </c:pt>
                <c:pt idx="856">
                  <c:v>-120.34994750656168</c:v>
                </c:pt>
                <c:pt idx="857">
                  <c:v>-120.51398950131235</c:v>
                </c:pt>
                <c:pt idx="858">
                  <c:v>-120.678031496063</c:v>
                </c:pt>
                <c:pt idx="859">
                  <c:v>-120.84207349081365</c:v>
                </c:pt>
                <c:pt idx="860">
                  <c:v>-121.00611548556429</c:v>
                </c:pt>
                <c:pt idx="861">
                  <c:v>-121.17015748031494</c:v>
                </c:pt>
                <c:pt idx="862">
                  <c:v>-121.33419947506562</c:v>
                </c:pt>
                <c:pt idx="863">
                  <c:v>-121.49824146981626</c:v>
                </c:pt>
                <c:pt idx="864">
                  <c:v>-121.66228346456694</c:v>
                </c:pt>
                <c:pt idx="865">
                  <c:v>-121.82632545931759</c:v>
                </c:pt>
                <c:pt idx="866">
                  <c:v>-121.99036745406823</c:v>
                </c:pt>
                <c:pt idx="867">
                  <c:v>-122.15440944881891</c:v>
                </c:pt>
                <c:pt idx="868">
                  <c:v>-122.31845144356956</c:v>
                </c:pt>
                <c:pt idx="869">
                  <c:v>-122.4824934383202</c:v>
                </c:pt>
                <c:pt idx="870">
                  <c:v>-122.64653543307085</c:v>
                </c:pt>
                <c:pt idx="871">
                  <c:v>-122.8105774278215</c:v>
                </c:pt>
                <c:pt idx="872">
                  <c:v>-122.97461942257218</c:v>
                </c:pt>
                <c:pt idx="873">
                  <c:v>-123.13866141732282</c:v>
                </c:pt>
                <c:pt idx="874">
                  <c:v>-123.3027034120735</c:v>
                </c:pt>
                <c:pt idx="875">
                  <c:v>-123.46674540682415</c:v>
                </c:pt>
                <c:pt idx="876">
                  <c:v>-123.63078740157479</c:v>
                </c:pt>
                <c:pt idx="877">
                  <c:v>-123.79482939632547</c:v>
                </c:pt>
                <c:pt idx="878">
                  <c:v>-123.95887139107612</c:v>
                </c:pt>
                <c:pt idx="879">
                  <c:v>-124.12291338582679</c:v>
                </c:pt>
                <c:pt idx="880">
                  <c:v>-124.28695538057744</c:v>
                </c:pt>
                <c:pt idx="881">
                  <c:v>-124.45099737532809</c:v>
                </c:pt>
                <c:pt idx="882">
                  <c:v>-124.61503937007873</c:v>
                </c:pt>
                <c:pt idx="883">
                  <c:v>-124.77908136482938</c:v>
                </c:pt>
                <c:pt idx="884">
                  <c:v>-124.94312335958006</c:v>
                </c:pt>
                <c:pt idx="885">
                  <c:v>-125.1071653543307</c:v>
                </c:pt>
                <c:pt idx="886">
                  <c:v>-125.27120734908135</c:v>
                </c:pt>
                <c:pt idx="887">
                  <c:v>-125.43524934383203</c:v>
                </c:pt>
                <c:pt idx="888">
                  <c:v>-125.59929133858267</c:v>
                </c:pt>
                <c:pt idx="889">
                  <c:v>-125.76333333333335</c:v>
                </c:pt>
                <c:pt idx="890">
                  <c:v>-125.927375328084</c:v>
                </c:pt>
                <c:pt idx="891">
                  <c:v>-126.09141732283464</c:v>
                </c:pt>
                <c:pt idx="892">
                  <c:v>-126.25545931758532</c:v>
                </c:pt>
                <c:pt idx="893">
                  <c:v>-126.41950131233594</c:v>
                </c:pt>
                <c:pt idx="894">
                  <c:v>-126.58354330708661</c:v>
                </c:pt>
                <c:pt idx="895">
                  <c:v>-126.74758530183726</c:v>
                </c:pt>
                <c:pt idx="896">
                  <c:v>-126.91162729658791</c:v>
                </c:pt>
                <c:pt idx="897">
                  <c:v>-127.07566929133858</c:v>
                </c:pt>
                <c:pt idx="898">
                  <c:v>-127.23971128608923</c:v>
                </c:pt>
                <c:pt idx="899">
                  <c:v>-127.40375328083991</c:v>
                </c:pt>
                <c:pt idx="900">
                  <c:v>-127.56779527559056</c:v>
                </c:pt>
                <c:pt idx="901">
                  <c:v>-127.7318372703412</c:v>
                </c:pt>
                <c:pt idx="902">
                  <c:v>-127.89587926509188</c:v>
                </c:pt>
                <c:pt idx="903">
                  <c:v>-128.05992125984253</c:v>
                </c:pt>
                <c:pt idx="904">
                  <c:v>-128.22396325459317</c:v>
                </c:pt>
                <c:pt idx="905">
                  <c:v>-128.38800524934382</c:v>
                </c:pt>
                <c:pt idx="906">
                  <c:v>-128.55204724409447</c:v>
                </c:pt>
                <c:pt idx="907">
                  <c:v>-128.71608923884514</c:v>
                </c:pt>
                <c:pt idx="908">
                  <c:v>-128.88013123359579</c:v>
                </c:pt>
                <c:pt idx="909">
                  <c:v>-129.04417322834647</c:v>
                </c:pt>
                <c:pt idx="910">
                  <c:v>-129.20821522309711</c:v>
                </c:pt>
                <c:pt idx="911">
                  <c:v>-129.37225721784776</c:v>
                </c:pt>
                <c:pt idx="912">
                  <c:v>-129.53629921259844</c:v>
                </c:pt>
                <c:pt idx="913">
                  <c:v>-129.70034120734908</c:v>
                </c:pt>
                <c:pt idx="914">
                  <c:v>-129.86438320209976</c:v>
                </c:pt>
                <c:pt idx="915">
                  <c:v>-130.02842519685041</c:v>
                </c:pt>
                <c:pt idx="916">
                  <c:v>-130.19246719160105</c:v>
                </c:pt>
                <c:pt idx="917">
                  <c:v>-130.3565091863517</c:v>
                </c:pt>
                <c:pt idx="918">
                  <c:v>-130.58616797900262</c:v>
                </c:pt>
                <c:pt idx="919">
                  <c:v>-130.75020997375327</c:v>
                </c:pt>
                <c:pt idx="920">
                  <c:v>-130.91425196850395</c:v>
                </c:pt>
                <c:pt idx="921">
                  <c:v>-131.07829396325459</c:v>
                </c:pt>
                <c:pt idx="922">
                  <c:v>-131.24233595800524</c:v>
                </c:pt>
                <c:pt idx="923">
                  <c:v>-131.40637795275592</c:v>
                </c:pt>
                <c:pt idx="924">
                  <c:v>-131.57041994750656</c:v>
                </c:pt>
                <c:pt idx="925">
                  <c:v>-131.73446194225724</c:v>
                </c:pt>
                <c:pt idx="926">
                  <c:v>-131.89850393700789</c:v>
                </c:pt>
                <c:pt idx="927">
                  <c:v>-132.06254593175851</c:v>
                </c:pt>
                <c:pt idx="928">
                  <c:v>-132.22658792650918</c:v>
                </c:pt>
                <c:pt idx="929">
                  <c:v>-132.39062992125983</c:v>
                </c:pt>
                <c:pt idx="930">
                  <c:v>-132.55467191601051</c:v>
                </c:pt>
                <c:pt idx="931">
                  <c:v>-132.71871391076115</c:v>
                </c:pt>
                <c:pt idx="932">
                  <c:v>-132.8827559055118</c:v>
                </c:pt>
                <c:pt idx="933">
                  <c:v>-133.04679790026248</c:v>
                </c:pt>
                <c:pt idx="934">
                  <c:v>-133.21083989501312</c:v>
                </c:pt>
                <c:pt idx="935">
                  <c:v>-133.3748818897638</c:v>
                </c:pt>
                <c:pt idx="936">
                  <c:v>-133.53892388451445</c:v>
                </c:pt>
                <c:pt idx="937">
                  <c:v>-133.70296587926509</c:v>
                </c:pt>
                <c:pt idx="938">
                  <c:v>-133.86700787401574</c:v>
                </c:pt>
                <c:pt idx="939">
                  <c:v>-134.03104986876639</c:v>
                </c:pt>
                <c:pt idx="940">
                  <c:v>-134.19509186351706</c:v>
                </c:pt>
                <c:pt idx="941">
                  <c:v>-134.35913385826771</c:v>
                </c:pt>
                <c:pt idx="942">
                  <c:v>-134.52317585301836</c:v>
                </c:pt>
                <c:pt idx="943">
                  <c:v>-134.68721784776903</c:v>
                </c:pt>
                <c:pt idx="944">
                  <c:v>-134.85125984251968</c:v>
                </c:pt>
                <c:pt idx="945">
                  <c:v>-135.01530183727036</c:v>
                </c:pt>
                <c:pt idx="946">
                  <c:v>-135.179343832021</c:v>
                </c:pt>
                <c:pt idx="947">
                  <c:v>-135.34338582677165</c:v>
                </c:pt>
                <c:pt idx="948">
                  <c:v>-135.50742782152233</c:v>
                </c:pt>
                <c:pt idx="949">
                  <c:v>-135.67146981627297</c:v>
                </c:pt>
                <c:pt idx="950">
                  <c:v>-135.83551181102362</c:v>
                </c:pt>
                <c:pt idx="951">
                  <c:v>-135.99955380577427</c:v>
                </c:pt>
                <c:pt idx="952">
                  <c:v>-136.16359580052492</c:v>
                </c:pt>
                <c:pt idx="953">
                  <c:v>-136.32763779527559</c:v>
                </c:pt>
                <c:pt idx="954">
                  <c:v>-136.49167979002624</c:v>
                </c:pt>
                <c:pt idx="955">
                  <c:v>-136.65572178477692</c:v>
                </c:pt>
                <c:pt idx="956">
                  <c:v>-136.81976377952756</c:v>
                </c:pt>
                <c:pt idx="957">
                  <c:v>-136.98380577427821</c:v>
                </c:pt>
                <c:pt idx="958">
                  <c:v>-137.14784776902889</c:v>
                </c:pt>
                <c:pt idx="959">
                  <c:v>-137.31188976377953</c:v>
                </c:pt>
                <c:pt idx="960">
                  <c:v>-137.47593175853018</c:v>
                </c:pt>
                <c:pt idx="961">
                  <c:v>-137.63997375328083</c:v>
                </c:pt>
                <c:pt idx="962">
                  <c:v>-137.80401574803147</c:v>
                </c:pt>
                <c:pt idx="963">
                  <c:v>-137.96805774278215</c:v>
                </c:pt>
                <c:pt idx="964">
                  <c:v>-138.1320997375328</c:v>
                </c:pt>
                <c:pt idx="965">
                  <c:v>-138.29614173228347</c:v>
                </c:pt>
                <c:pt idx="966">
                  <c:v>-138.46018372703412</c:v>
                </c:pt>
                <c:pt idx="967">
                  <c:v>-138.62422572178477</c:v>
                </c:pt>
                <c:pt idx="968">
                  <c:v>-138.78826771653544</c:v>
                </c:pt>
                <c:pt idx="969">
                  <c:v>-138.95230971128609</c:v>
                </c:pt>
                <c:pt idx="970">
                  <c:v>-139.11635170603677</c:v>
                </c:pt>
                <c:pt idx="971">
                  <c:v>-139.28039370078741</c:v>
                </c:pt>
                <c:pt idx="972">
                  <c:v>-139.44443569553806</c:v>
                </c:pt>
                <c:pt idx="973">
                  <c:v>-139.60847769028871</c:v>
                </c:pt>
                <c:pt idx="974">
                  <c:v>-139.77251968503936</c:v>
                </c:pt>
                <c:pt idx="975">
                  <c:v>-139.93656167979003</c:v>
                </c:pt>
                <c:pt idx="976">
                  <c:v>-140.10060367454068</c:v>
                </c:pt>
                <c:pt idx="977">
                  <c:v>-140.26464566929133</c:v>
                </c:pt>
                <c:pt idx="978">
                  <c:v>-140.428687664042</c:v>
                </c:pt>
                <c:pt idx="979">
                  <c:v>-140.59272965879265</c:v>
                </c:pt>
                <c:pt idx="980">
                  <c:v>-140.75677165354332</c:v>
                </c:pt>
                <c:pt idx="981">
                  <c:v>-140.92081364829397</c:v>
                </c:pt>
                <c:pt idx="982">
                  <c:v>-141.08485564304462</c:v>
                </c:pt>
                <c:pt idx="983">
                  <c:v>-141.24889763779527</c:v>
                </c:pt>
                <c:pt idx="984">
                  <c:v>-141.41293963254591</c:v>
                </c:pt>
                <c:pt idx="985">
                  <c:v>-141.57698162729659</c:v>
                </c:pt>
                <c:pt idx="986">
                  <c:v>-141.74102362204724</c:v>
                </c:pt>
                <c:pt idx="987">
                  <c:v>-141.90506561679788</c:v>
                </c:pt>
                <c:pt idx="988">
                  <c:v>-142.06910761154856</c:v>
                </c:pt>
                <c:pt idx="989">
                  <c:v>-142.23314960629921</c:v>
                </c:pt>
                <c:pt idx="990">
                  <c:v>-142.39719160104988</c:v>
                </c:pt>
                <c:pt idx="991">
                  <c:v>-142.56123359580053</c:v>
                </c:pt>
                <c:pt idx="992">
                  <c:v>-142.72527559055118</c:v>
                </c:pt>
                <c:pt idx="993">
                  <c:v>-142.88931758530185</c:v>
                </c:pt>
                <c:pt idx="994">
                  <c:v>-143.0533595800525</c:v>
                </c:pt>
                <c:pt idx="995">
                  <c:v>-143.21740157480315</c:v>
                </c:pt>
                <c:pt idx="996">
                  <c:v>-143.3814435695538</c:v>
                </c:pt>
                <c:pt idx="997">
                  <c:v>-143.54548556430444</c:v>
                </c:pt>
                <c:pt idx="998">
                  <c:v>-143.70952755905512</c:v>
                </c:pt>
                <c:pt idx="999">
                  <c:v>-143.87356955380577</c:v>
                </c:pt>
                <c:pt idx="1000">
                  <c:v>-144.03761154855644</c:v>
                </c:pt>
                <c:pt idx="1001">
                  <c:v>-144.20165354330709</c:v>
                </c:pt>
                <c:pt idx="1002">
                  <c:v>-144.36569553805774</c:v>
                </c:pt>
                <c:pt idx="1003">
                  <c:v>-144.52973753280841</c:v>
                </c:pt>
                <c:pt idx="1004">
                  <c:v>-144.69377952755906</c:v>
                </c:pt>
                <c:pt idx="1005">
                  <c:v>-144.85782152230971</c:v>
                </c:pt>
                <c:pt idx="1006">
                  <c:v>-145.02186351706035</c:v>
                </c:pt>
                <c:pt idx="1007">
                  <c:v>-145.185905511811</c:v>
                </c:pt>
                <c:pt idx="1008">
                  <c:v>-145.34994750656168</c:v>
                </c:pt>
                <c:pt idx="1009">
                  <c:v>-145.51398950131232</c:v>
                </c:pt>
                <c:pt idx="1010">
                  <c:v>-145.678031496063</c:v>
                </c:pt>
                <c:pt idx="1011">
                  <c:v>-145.84207349081365</c:v>
                </c:pt>
                <c:pt idx="1012">
                  <c:v>-146.00611548556429</c:v>
                </c:pt>
                <c:pt idx="1013">
                  <c:v>-146.17015748031497</c:v>
                </c:pt>
                <c:pt idx="1014">
                  <c:v>-146.33419947506562</c:v>
                </c:pt>
                <c:pt idx="1015">
                  <c:v>-146.49824146981629</c:v>
                </c:pt>
                <c:pt idx="1016">
                  <c:v>-146.66228346456694</c:v>
                </c:pt>
                <c:pt idx="1017">
                  <c:v>-146.82632545931759</c:v>
                </c:pt>
                <c:pt idx="1018">
                  <c:v>-146.99036745406823</c:v>
                </c:pt>
                <c:pt idx="1019">
                  <c:v>-147.15440944881888</c:v>
                </c:pt>
                <c:pt idx="1020">
                  <c:v>-147.31845144356956</c:v>
                </c:pt>
                <c:pt idx="1021">
                  <c:v>-147.4824934383202</c:v>
                </c:pt>
                <c:pt idx="1022">
                  <c:v>-147.64653543307085</c:v>
                </c:pt>
                <c:pt idx="1023">
                  <c:v>-147.81057742782153</c:v>
                </c:pt>
                <c:pt idx="1024">
                  <c:v>-147.97461942257218</c:v>
                </c:pt>
                <c:pt idx="1025">
                  <c:v>-148.13866141732285</c:v>
                </c:pt>
                <c:pt idx="1026">
                  <c:v>-148.3027034120735</c:v>
                </c:pt>
                <c:pt idx="1027">
                  <c:v>-148.46674540682415</c:v>
                </c:pt>
                <c:pt idx="1028">
                  <c:v>-148.63078740157482</c:v>
                </c:pt>
                <c:pt idx="1029">
                  <c:v>-148.79482939632544</c:v>
                </c:pt>
                <c:pt idx="1030">
                  <c:v>-148.95887139107612</c:v>
                </c:pt>
                <c:pt idx="1031">
                  <c:v>-149.12291338582676</c:v>
                </c:pt>
                <c:pt idx="1032">
                  <c:v>-149.28695538057741</c:v>
                </c:pt>
                <c:pt idx="1033">
                  <c:v>-149.45099737532809</c:v>
                </c:pt>
                <c:pt idx="1034">
                  <c:v>-149.61503937007873</c:v>
                </c:pt>
                <c:pt idx="1035">
                  <c:v>-149.77908136482941</c:v>
                </c:pt>
                <c:pt idx="1036">
                  <c:v>-149.94312335958006</c:v>
                </c:pt>
                <c:pt idx="1037">
                  <c:v>-150.1071653543307</c:v>
                </c:pt>
                <c:pt idx="1038">
                  <c:v>-150.27120734908138</c:v>
                </c:pt>
                <c:pt idx="1039">
                  <c:v>-150.43524934383203</c:v>
                </c:pt>
                <c:pt idx="1040">
                  <c:v>-150.59929133858267</c:v>
                </c:pt>
                <c:pt idx="1041">
                  <c:v>-150.76333333333332</c:v>
                </c:pt>
                <c:pt idx="1042">
                  <c:v>-150.92737532808397</c:v>
                </c:pt>
                <c:pt idx="1043">
                  <c:v>-151.09141732283464</c:v>
                </c:pt>
                <c:pt idx="1044">
                  <c:v>-151.25545931758529</c:v>
                </c:pt>
                <c:pt idx="1045">
                  <c:v>-151.41950131233597</c:v>
                </c:pt>
                <c:pt idx="1046">
                  <c:v>-151.58354330708661</c:v>
                </c:pt>
                <c:pt idx="1047">
                  <c:v>-151.74758530183726</c:v>
                </c:pt>
                <c:pt idx="1048">
                  <c:v>-151.91162729658794</c:v>
                </c:pt>
                <c:pt idx="1049">
                  <c:v>-152.07566929133858</c:v>
                </c:pt>
                <c:pt idx="1050">
                  <c:v>-152.23971128608926</c:v>
                </c:pt>
                <c:pt idx="1051">
                  <c:v>-152.40375328083991</c:v>
                </c:pt>
                <c:pt idx="1052">
                  <c:v>-152.56779527559056</c:v>
                </c:pt>
                <c:pt idx="1053">
                  <c:v>-152.7318372703412</c:v>
                </c:pt>
                <c:pt idx="1054">
                  <c:v>-152.89587926509185</c:v>
                </c:pt>
                <c:pt idx="1055">
                  <c:v>-153.05992125984253</c:v>
                </c:pt>
                <c:pt idx="1056">
                  <c:v>-153.22396325459317</c:v>
                </c:pt>
                <c:pt idx="1057">
                  <c:v>-153.38800524934382</c:v>
                </c:pt>
                <c:pt idx="1058">
                  <c:v>-153.5520472440945</c:v>
                </c:pt>
                <c:pt idx="1059">
                  <c:v>-153.71608923884514</c:v>
                </c:pt>
                <c:pt idx="1060">
                  <c:v>-153.88013123359582</c:v>
                </c:pt>
                <c:pt idx="1061">
                  <c:v>-154.04417322834647</c:v>
                </c:pt>
                <c:pt idx="1062">
                  <c:v>-154.20821522309711</c:v>
                </c:pt>
                <c:pt idx="1063">
                  <c:v>-154.37225721784776</c:v>
                </c:pt>
                <c:pt idx="1064">
                  <c:v>-154.53629921259841</c:v>
                </c:pt>
                <c:pt idx="1065">
                  <c:v>-154.70034120734908</c:v>
                </c:pt>
                <c:pt idx="1066">
                  <c:v>-154.86438320209973</c:v>
                </c:pt>
                <c:pt idx="1067">
                  <c:v>-155.02842519685038</c:v>
                </c:pt>
                <c:pt idx="1068">
                  <c:v>-155.19246719160105</c:v>
                </c:pt>
                <c:pt idx="1069">
                  <c:v>-155.3565091863517</c:v>
                </c:pt>
                <c:pt idx="1070">
                  <c:v>-155.52055118110238</c:v>
                </c:pt>
                <c:pt idx="1071">
                  <c:v>-155.68459317585302</c:v>
                </c:pt>
                <c:pt idx="1072">
                  <c:v>-155.84863517060367</c:v>
                </c:pt>
                <c:pt idx="1073">
                  <c:v>-156.01267716535435</c:v>
                </c:pt>
                <c:pt idx="1074">
                  <c:v>-156.17671916010499</c:v>
                </c:pt>
                <c:pt idx="1075">
                  <c:v>-156.34076115485564</c:v>
                </c:pt>
                <c:pt idx="1076">
                  <c:v>-156.50480314960629</c:v>
                </c:pt>
                <c:pt idx="1077">
                  <c:v>-156.66884514435694</c:v>
                </c:pt>
                <c:pt idx="1078">
                  <c:v>-156.83288713910761</c:v>
                </c:pt>
                <c:pt idx="1079">
                  <c:v>-156.99692913385826</c:v>
                </c:pt>
                <c:pt idx="1080">
                  <c:v>-157.16097112860894</c:v>
                </c:pt>
                <c:pt idx="1081">
                  <c:v>-157.32501312335958</c:v>
                </c:pt>
                <c:pt idx="1082">
                  <c:v>-157.48905511811023</c:v>
                </c:pt>
                <c:pt idx="1083">
                  <c:v>-157.65309711286091</c:v>
                </c:pt>
                <c:pt idx="1084">
                  <c:v>-157.81713910761155</c:v>
                </c:pt>
                <c:pt idx="1085">
                  <c:v>-157.9811811023622</c:v>
                </c:pt>
                <c:pt idx="1086">
                  <c:v>-158.14522309711285</c:v>
                </c:pt>
                <c:pt idx="1087">
                  <c:v>-158.30926509186349</c:v>
                </c:pt>
                <c:pt idx="1088">
                  <c:v>-158.47330708661417</c:v>
                </c:pt>
                <c:pt idx="1089">
                  <c:v>-158.63734908136482</c:v>
                </c:pt>
                <c:pt idx="1090">
                  <c:v>-158.80139107611549</c:v>
                </c:pt>
                <c:pt idx="1091">
                  <c:v>-158.96543307086614</c:v>
                </c:pt>
                <c:pt idx="1092">
                  <c:v>-159.12947506561679</c:v>
                </c:pt>
                <c:pt idx="1093">
                  <c:v>-159.29351706036746</c:v>
                </c:pt>
                <c:pt idx="1094">
                  <c:v>-159.45755905511811</c:v>
                </c:pt>
                <c:pt idx="1095">
                  <c:v>-159.62160104986879</c:v>
                </c:pt>
                <c:pt idx="1096">
                  <c:v>-159.78564304461943</c:v>
                </c:pt>
                <c:pt idx="1097">
                  <c:v>-159.94968503937008</c:v>
                </c:pt>
                <c:pt idx="1098">
                  <c:v>-160.11372703412073</c:v>
                </c:pt>
                <c:pt idx="1099">
                  <c:v>-160.27776902887138</c:v>
                </c:pt>
                <c:pt idx="1100">
                  <c:v>-160.44181102362205</c:v>
                </c:pt>
                <c:pt idx="1101">
                  <c:v>-160.6058530183727</c:v>
                </c:pt>
                <c:pt idx="1102">
                  <c:v>-160.76989501312335</c:v>
                </c:pt>
                <c:pt idx="1103">
                  <c:v>-160.93393700787402</c:v>
                </c:pt>
                <c:pt idx="1104">
                  <c:v>-161.09797900262467</c:v>
                </c:pt>
                <c:pt idx="1105">
                  <c:v>-161.26202099737534</c:v>
                </c:pt>
                <c:pt idx="1106">
                  <c:v>-161.42606299212599</c:v>
                </c:pt>
                <c:pt idx="1107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250-4B1B-BA30-62BEB698E703}"/>
            </c:ext>
          </c:extLst>
        </c:ser>
        <c:ser>
          <c:idx val="7"/>
          <c:order val="1"/>
          <c:tx>
            <c:strRef>
              <c:f>'101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01'!$BM$14:$BM$4146</c:f>
              <c:numCache>
                <c:formatCode>0.0</c:formatCode>
                <c:ptCount val="4133"/>
                <c:pt idx="0">
                  <c:v>2.3178295197768448</c:v>
                </c:pt>
                <c:pt idx="1">
                  <c:v>2.3839414964313903</c:v>
                </c:pt>
                <c:pt idx="2">
                  <c:v>2.4696183385189876</c:v>
                </c:pt>
                <c:pt idx="3">
                  <c:v>2.5447712610810584</c:v>
                </c:pt>
                <c:pt idx="4">
                  <c:v>2.5750858835530193</c:v>
                </c:pt>
                <c:pt idx="5">
                  <c:v>2.4854308188208272</c:v>
                </c:pt>
                <c:pt idx="6">
                  <c:v>2.4266403581482168</c:v>
                </c:pt>
                <c:pt idx="7">
                  <c:v>2.5066727965309741</c:v>
                </c:pt>
                <c:pt idx="8">
                  <c:v>2.5515647733763753</c:v>
                </c:pt>
                <c:pt idx="9">
                  <c:v>2.5455902631584397</c:v>
                </c:pt>
                <c:pt idx="10">
                  <c:v>2.7026178585468235</c:v>
                </c:pt>
                <c:pt idx="11">
                  <c:v>2.5715757170732361</c:v>
                </c:pt>
                <c:pt idx="12">
                  <c:v>2.1873107818926147</c:v>
                </c:pt>
                <c:pt idx="13">
                  <c:v>1.8616377309201932</c:v>
                </c:pt>
                <c:pt idx="14">
                  <c:v>1.8761532479689051</c:v>
                </c:pt>
                <c:pt idx="15">
                  <c:v>1.9030872106850716</c:v>
                </c:pt>
                <c:pt idx="16">
                  <c:v>2.0889416687967093</c:v>
                </c:pt>
                <c:pt idx="17">
                  <c:v>2.334319651810441</c:v>
                </c:pt>
                <c:pt idx="18">
                  <c:v>2.6728439874515812</c:v>
                </c:pt>
                <c:pt idx="19">
                  <c:v>2.5456419355716036</c:v>
                </c:pt>
                <c:pt idx="20">
                  <c:v>2.5898683125871949</c:v>
                </c:pt>
                <c:pt idx="21">
                  <c:v>2.705975243031042</c:v>
                </c:pt>
                <c:pt idx="22">
                  <c:v>2.3256667208581931</c:v>
                </c:pt>
                <c:pt idx="23">
                  <c:v>2.4953882227547428</c:v>
                </c:pt>
                <c:pt idx="24">
                  <c:v>2.6307083538137772</c:v>
                </c:pt>
                <c:pt idx="25">
                  <c:v>2.7559810442607193</c:v>
                </c:pt>
                <c:pt idx="26">
                  <c:v>2.797876901282371</c:v>
                </c:pt>
                <c:pt idx="27">
                  <c:v>2.7237400488205687</c:v>
                </c:pt>
                <c:pt idx="28">
                  <c:v>2.8463961420826402</c:v>
                </c:pt>
                <c:pt idx="29">
                  <c:v>2.9144047914072311</c:v>
                </c:pt>
                <c:pt idx="30">
                  <c:v>2.939351468557728</c:v>
                </c:pt>
                <c:pt idx="31">
                  <c:v>2.9481870545127209</c:v>
                </c:pt>
                <c:pt idx="32">
                  <c:v>2.9447190850599156</c:v>
                </c:pt>
                <c:pt idx="33">
                  <c:v>2.8927145789599273</c:v>
                </c:pt>
                <c:pt idx="34">
                  <c:v>2.8489319691297799</c:v>
                </c:pt>
                <c:pt idx="35">
                  <c:v>2.8633950442260439</c:v>
                </c:pt>
                <c:pt idx="36">
                  <c:v>2.8888979472789549</c:v>
                </c:pt>
                <c:pt idx="37">
                  <c:v>2.9100636493660672</c:v>
                </c:pt>
                <c:pt idx="38">
                  <c:v>2.9014845835694971</c:v>
                </c:pt>
                <c:pt idx="39">
                  <c:v>2.9353381568218699</c:v>
                </c:pt>
                <c:pt idx="40">
                  <c:v>2.9591552913135568</c:v>
                </c:pt>
                <c:pt idx="41">
                  <c:v>2.9708642521754576</c:v>
                </c:pt>
                <c:pt idx="42">
                  <c:v>2.9669120412176735</c:v>
                </c:pt>
                <c:pt idx="43">
                  <c:v>2.9739048220827393</c:v>
                </c:pt>
                <c:pt idx="44">
                  <c:v>2.9175573487986686</c:v>
                </c:pt>
                <c:pt idx="45">
                  <c:v>2.8485388943156664</c:v>
                </c:pt>
                <c:pt idx="46">
                  <c:v>2.852155024337057</c:v>
                </c:pt>
                <c:pt idx="47">
                  <c:v>2.8350717043290246</c:v>
                </c:pt>
                <c:pt idx="48">
                  <c:v>2.8401500005437459</c:v>
                </c:pt>
                <c:pt idx="49">
                  <c:v>2.927506209845169</c:v>
                </c:pt>
                <c:pt idx="50">
                  <c:v>2.9749092875317351</c:v>
                </c:pt>
                <c:pt idx="51">
                  <c:v>3.0958734875974656</c:v>
                </c:pt>
                <c:pt idx="52">
                  <c:v>3.2180616933938455</c:v>
                </c:pt>
                <c:pt idx="53">
                  <c:v>3.2289693201791105</c:v>
                </c:pt>
                <c:pt idx="54">
                  <c:v>3.2246679109845866</c:v>
                </c:pt>
                <c:pt idx="55">
                  <c:v>3.0981725185039806</c:v>
                </c:pt>
                <c:pt idx="56">
                  <c:v>2.9832866715967419</c:v>
                </c:pt>
                <c:pt idx="57">
                  <c:v>2.9660454299323393</c:v>
                </c:pt>
                <c:pt idx="58">
                  <c:v>2.9167258249744079</c:v>
                </c:pt>
                <c:pt idx="59">
                  <c:v>2.8453238729776196</c:v>
                </c:pt>
                <c:pt idx="60">
                  <c:v>2.8177099276850619</c:v>
                </c:pt>
                <c:pt idx="61">
                  <c:v>2.8262427395528631</c:v>
                </c:pt>
                <c:pt idx="62">
                  <c:v>2.8336196421988951</c:v>
                </c:pt>
                <c:pt idx="63">
                  <c:v>2.8876008710445884</c:v>
                </c:pt>
                <c:pt idx="64">
                  <c:v>2.8118915570234595</c:v>
                </c:pt>
                <c:pt idx="65">
                  <c:v>2.8718104964046063</c:v>
                </c:pt>
                <c:pt idx="66">
                  <c:v>2.9053124573443077</c:v>
                </c:pt>
                <c:pt idx="67">
                  <c:v>2.908012690703687</c:v>
                </c:pt>
                <c:pt idx="68">
                  <c:v>2.9315634207341135</c:v>
                </c:pt>
                <c:pt idx="69">
                  <c:v>2.9367280797022075</c:v>
                </c:pt>
                <c:pt idx="70">
                  <c:v>2.9117140264324028</c:v>
                </c:pt>
                <c:pt idx="71">
                  <c:v>2.9387882614490946</c:v>
                </c:pt>
                <c:pt idx="72">
                  <c:v>3.0759551141601285</c:v>
                </c:pt>
                <c:pt idx="73">
                  <c:v>3.1888919064793191</c:v>
                </c:pt>
                <c:pt idx="74">
                  <c:v>3.1337266220207254</c:v>
                </c:pt>
                <c:pt idx="75">
                  <c:v>3.133370536376785</c:v>
                </c:pt>
                <c:pt idx="76">
                  <c:v>3.2179889471335326</c:v>
                </c:pt>
                <c:pt idx="77">
                  <c:v>3.1858114897680965</c:v>
                </c:pt>
                <c:pt idx="78">
                  <c:v>3.0956557040553685</c:v>
                </c:pt>
                <c:pt idx="79">
                  <c:v>3.0642007832470592</c:v>
                </c:pt>
                <c:pt idx="80">
                  <c:v>3.0350416478036797</c:v>
                </c:pt>
                <c:pt idx="81">
                  <c:v>3.010518538884841</c:v>
                </c:pt>
                <c:pt idx="82">
                  <c:v>3.0468534413477864</c:v>
                </c:pt>
                <c:pt idx="83">
                  <c:v>3.0892439184548168</c:v>
                </c:pt>
                <c:pt idx="84">
                  <c:v>3.0623052803378972</c:v>
                </c:pt>
                <c:pt idx="85">
                  <c:v>2.919210178739851</c:v>
                </c:pt>
                <c:pt idx="86">
                  <c:v>2.9039817659798079</c:v>
                </c:pt>
                <c:pt idx="87">
                  <c:v>2.9415628202934099</c:v>
                </c:pt>
                <c:pt idx="88">
                  <c:v>2.9461448391002087</c:v>
                </c:pt>
                <c:pt idx="89">
                  <c:v>2.9410554672936913</c:v>
                </c:pt>
                <c:pt idx="90">
                  <c:v>2.9533568189874111</c:v>
                </c:pt>
                <c:pt idx="91">
                  <c:v>2.9396658581252391</c:v>
                </c:pt>
                <c:pt idx="92">
                  <c:v>2.9507342142828756</c:v>
                </c:pt>
                <c:pt idx="93">
                  <c:v>2.9587748392199207</c:v>
                </c:pt>
                <c:pt idx="94">
                  <c:v>2.9634262605624784</c:v>
                </c:pt>
                <c:pt idx="95">
                  <c:v>2.9706839025041205</c:v>
                </c:pt>
                <c:pt idx="96">
                  <c:v>2.964585501210808</c:v>
                </c:pt>
                <c:pt idx="97">
                  <c:v>2.8332512643333034</c:v>
                </c:pt>
                <c:pt idx="98">
                  <c:v>2.858841202676599</c:v>
                </c:pt>
                <c:pt idx="99">
                  <c:v>2.7879702977028651</c:v>
                </c:pt>
                <c:pt idx="100">
                  <c:v>2.8249277933758496</c:v>
                </c:pt>
                <c:pt idx="101">
                  <c:v>2.919205711479318</c:v>
                </c:pt>
                <c:pt idx="102">
                  <c:v>2.924416574722938</c:v>
                </c:pt>
                <c:pt idx="103">
                  <c:v>2.9447061018580314</c:v>
                </c:pt>
                <c:pt idx="104">
                  <c:v>2.9887273501670748</c:v>
                </c:pt>
                <c:pt idx="105">
                  <c:v>3.0368412889977972</c:v>
                </c:pt>
                <c:pt idx="106">
                  <c:v>3.0496662922503339</c:v>
                </c:pt>
                <c:pt idx="107">
                  <c:v>3.0454993297575141</c:v>
                </c:pt>
                <c:pt idx="108">
                  <c:v>3.0063956195323822</c:v>
                </c:pt>
                <c:pt idx="109">
                  <c:v>3.0117029824019439</c:v>
                </c:pt>
                <c:pt idx="110">
                  <c:v>3.0435303293294989</c:v>
                </c:pt>
                <c:pt idx="111">
                  <c:v>3.070648378443023</c:v>
                </c:pt>
                <c:pt idx="112">
                  <c:v>3.0721849230660063</c:v>
                </c:pt>
                <c:pt idx="113">
                  <c:v>3.0990664672640071</c:v>
                </c:pt>
                <c:pt idx="114">
                  <c:v>3.0998061143495601</c:v>
                </c:pt>
                <c:pt idx="115">
                  <c:v>3.0915931683429072</c:v>
                </c:pt>
                <c:pt idx="116">
                  <c:v>3.108288276724553</c:v>
                </c:pt>
                <c:pt idx="117">
                  <c:v>3.1236511148091775</c:v>
                </c:pt>
                <c:pt idx="118">
                  <c:v>3.1278667765016408</c:v>
                </c:pt>
                <c:pt idx="119">
                  <c:v>3.128520803267226</c:v>
                </c:pt>
                <c:pt idx="120">
                  <c:v>3.132073297591718</c:v>
                </c:pt>
                <c:pt idx="121">
                  <c:v>3.1370527040454972</c:v>
                </c:pt>
                <c:pt idx="122">
                  <c:v>3.1238028426069242</c:v>
                </c:pt>
                <c:pt idx="123">
                  <c:v>3.1253976422252108</c:v>
                </c:pt>
                <c:pt idx="124">
                  <c:v>3.1476026879530985</c:v>
                </c:pt>
                <c:pt idx="125">
                  <c:v>3.1512441766176904</c:v>
                </c:pt>
                <c:pt idx="126">
                  <c:v>3.1635504337666371</c:v>
                </c:pt>
                <c:pt idx="127">
                  <c:v>3.1617002788531261</c:v>
                </c:pt>
                <c:pt idx="128">
                  <c:v>3.2239688099877943</c:v>
                </c:pt>
                <c:pt idx="129">
                  <c:v>3.2568263767175716</c:v>
                </c:pt>
                <c:pt idx="130">
                  <c:v>3.293006409666063</c:v>
                </c:pt>
                <c:pt idx="131">
                  <c:v>3.312753738810978</c:v>
                </c:pt>
                <c:pt idx="132">
                  <c:v>3.3821029340581248</c:v>
                </c:pt>
                <c:pt idx="133">
                  <c:v>3.4126276500232193</c:v>
                </c:pt>
                <c:pt idx="134">
                  <c:v>3.2727238656950139</c:v>
                </c:pt>
                <c:pt idx="135">
                  <c:v>3.240847057780615</c:v>
                </c:pt>
                <c:pt idx="136">
                  <c:v>3.3154262374567653</c:v>
                </c:pt>
                <c:pt idx="137">
                  <c:v>3.3627545878914322</c:v>
                </c:pt>
                <c:pt idx="138">
                  <c:v>3.3678695080362528</c:v>
                </c:pt>
                <c:pt idx="139">
                  <c:v>3.3330556374694718</c:v>
                </c:pt>
                <c:pt idx="140">
                  <c:v>3.2815000577994371</c:v>
                </c:pt>
                <c:pt idx="141">
                  <c:v>3.1705015033034463</c:v>
                </c:pt>
                <c:pt idx="142">
                  <c:v>3.1518491728793983</c:v>
                </c:pt>
                <c:pt idx="143">
                  <c:v>3.1419093694412679</c:v>
                </c:pt>
                <c:pt idx="144">
                  <c:v>3.1485976922608883</c:v>
                </c:pt>
                <c:pt idx="145">
                  <c:v>3.1553237515467196</c:v>
                </c:pt>
                <c:pt idx="146">
                  <c:v>3.1450056353721778</c:v>
                </c:pt>
                <c:pt idx="147">
                  <c:v>3.1480179961451706</c:v>
                </c:pt>
                <c:pt idx="148">
                  <c:v>3.1355290651888721</c:v>
                </c:pt>
                <c:pt idx="149">
                  <c:v>3.1167732056927053</c:v>
                </c:pt>
                <c:pt idx="150">
                  <c:v>3.1044426736840989</c:v>
                </c:pt>
                <c:pt idx="151">
                  <c:v>3.1036237803319859</c:v>
                </c:pt>
                <c:pt idx="152">
                  <c:v>3.0993364133790799</c:v>
                </c:pt>
                <c:pt idx="153">
                  <c:v>3.1039731279755296</c:v>
                </c:pt>
                <c:pt idx="154">
                  <c:v>3.1081885233698574</c:v>
                </c:pt>
                <c:pt idx="155">
                  <c:v>3.1109549486380983</c:v>
                </c:pt>
                <c:pt idx="156">
                  <c:v>3.1166000245291565</c:v>
                </c:pt>
                <c:pt idx="157">
                  <c:v>3.1371641110524604</c:v>
                </c:pt>
                <c:pt idx="158">
                  <c:v>3.1597146403875955</c:v>
                </c:pt>
                <c:pt idx="159">
                  <c:v>3.1885522438900513</c:v>
                </c:pt>
                <c:pt idx="160">
                  <c:v>3.1769501544332868</c:v>
                </c:pt>
                <c:pt idx="161">
                  <c:v>3.1895059463954478</c:v>
                </c:pt>
                <c:pt idx="162">
                  <c:v>3.1983312655935223</c:v>
                </c:pt>
                <c:pt idx="163">
                  <c:v>3.2088003584668838</c:v>
                </c:pt>
                <c:pt idx="164">
                  <c:v>3.196827320970629</c:v>
                </c:pt>
                <c:pt idx="165">
                  <c:v>3.2077946399889279</c:v>
                </c:pt>
                <c:pt idx="166">
                  <c:v>3.1858700916668372</c:v>
                </c:pt>
                <c:pt idx="167">
                  <c:v>3.1830617575378075</c:v>
                </c:pt>
                <c:pt idx="168">
                  <c:v>3.1778046540258429</c:v>
                </c:pt>
                <c:pt idx="169">
                  <c:v>3.1896983163734185</c:v>
                </c:pt>
                <c:pt idx="170">
                  <c:v>3.226207097450609</c:v>
                </c:pt>
                <c:pt idx="171">
                  <c:v>3.2499467944567706</c:v>
                </c:pt>
                <c:pt idx="172">
                  <c:v>3.2863823807084973</c:v>
                </c:pt>
                <c:pt idx="173">
                  <c:v>3.3007981115884695</c:v>
                </c:pt>
                <c:pt idx="174">
                  <c:v>3.301772115005424</c:v>
                </c:pt>
                <c:pt idx="175">
                  <c:v>3.3292632625348082</c:v>
                </c:pt>
                <c:pt idx="176">
                  <c:v>3.3179331967192409</c:v>
                </c:pt>
                <c:pt idx="177">
                  <c:v>3.3323644089963498</c:v>
                </c:pt>
                <c:pt idx="178">
                  <c:v>3.3278182562343521</c:v>
                </c:pt>
                <c:pt idx="179">
                  <c:v>3.3267082774268881</c:v>
                </c:pt>
                <c:pt idx="180">
                  <c:v>3.3068755637962064</c:v>
                </c:pt>
                <c:pt idx="181">
                  <c:v>3.2662900537030897</c:v>
                </c:pt>
                <c:pt idx="182">
                  <c:v>3.2312575229188041</c:v>
                </c:pt>
                <c:pt idx="183">
                  <c:v>3.2145841577755232</c:v>
                </c:pt>
                <c:pt idx="184">
                  <c:v>3.1905495670646355</c:v>
                </c:pt>
                <c:pt idx="185">
                  <c:v>3.215563913362729</c:v>
                </c:pt>
                <c:pt idx="186">
                  <c:v>3.2129199217941116</c:v>
                </c:pt>
                <c:pt idx="187">
                  <c:v>3.193742247367827</c:v>
                </c:pt>
                <c:pt idx="188">
                  <c:v>3.194696185479668</c:v>
                </c:pt>
                <c:pt idx="189">
                  <c:v>3.1883688709765878</c:v>
                </c:pt>
                <c:pt idx="190">
                  <c:v>3.2046757916883033</c:v>
                </c:pt>
                <c:pt idx="191">
                  <c:v>3.1831686937637729</c:v>
                </c:pt>
                <c:pt idx="192">
                  <c:v>3.1744292995102423</c:v>
                </c:pt>
                <c:pt idx="193">
                  <c:v>3.167667540253444</c:v>
                </c:pt>
                <c:pt idx="194">
                  <c:v>3.175588684981244</c:v>
                </c:pt>
                <c:pt idx="195">
                  <c:v>3.214334757120433</c:v>
                </c:pt>
                <c:pt idx="196">
                  <c:v>3.2314058093971054</c:v>
                </c:pt>
                <c:pt idx="197">
                  <c:v>3.2304342931341652</c:v>
                </c:pt>
                <c:pt idx="198">
                  <c:v>3.2141576886396104</c:v>
                </c:pt>
                <c:pt idx="199">
                  <c:v>3.1879802327295699</c:v>
                </c:pt>
                <c:pt idx="200">
                  <c:v>3.1840390198643647</c:v>
                </c:pt>
                <c:pt idx="201">
                  <c:v>3.2337261527741115</c:v>
                </c:pt>
                <c:pt idx="202">
                  <c:v>3.2859026541768492</c:v>
                </c:pt>
                <c:pt idx="203">
                  <c:v>3.2611784223452185</c:v>
                </c:pt>
                <c:pt idx="204">
                  <c:v>3.1884537252427254</c:v>
                </c:pt>
                <c:pt idx="205">
                  <c:v>3.1822784304886707</c:v>
                </c:pt>
                <c:pt idx="206">
                  <c:v>3.245434276258409</c:v>
                </c:pt>
                <c:pt idx="207">
                  <c:v>3.2683850506966086</c:v>
                </c:pt>
                <c:pt idx="208">
                  <c:v>3.2701202931967575</c:v>
                </c:pt>
                <c:pt idx="209">
                  <c:v>3.2604662669761586</c:v>
                </c:pt>
                <c:pt idx="210">
                  <c:v>3.2555670701838109</c:v>
                </c:pt>
                <c:pt idx="211">
                  <c:v>3.2074622306404681</c:v>
                </c:pt>
                <c:pt idx="212">
                  <c:v>3.184970744096681</c:v>
                </c:pt>
                <c:pt idx="213">
                  <c:v>3.2686124813046735</c:v>
                </c:pt>
                <c:pt idx="214">
                  <c:v>3.3019410432104443</c:v>
                </c:pt>
                <c:pt idx="215">
                  <c:v>3.3076206042968188</c:v>
                </c:pt>
                <c:pt idx="216">
                  <c:v>3.2939212183038786</c:v>
                </c:pt>
                <c:pt idx="217">
                  <c:v>3.2886660134461945</c:v>
                </c:pt>
                <c:pt idx="218">
                  <c:v>3.2682934330614852</c:v>
                </c:pt>
                <c:pt idx="219">
                  <c:v>3.2273311263307356</c:v>
                </c:pt>
                <c:pt idx="220">
                  <c:v>3.1197198849275756</c:v>
                </c:pt>
                <c:pt idx="221">
                  <c:v>3.1896665099447192</c:v>
                </c:pt>
                <c:pt idx="222">
                  <c:v>3.2386635725348674</c:v>
                </c:pt>
                <c:pt idx="223">
                  <c:v>3.2581991777560786</c:v>
                </c:pt>
                <c:pt idx="224">
                  <c:v>3.2589911476277265</c:v>
                </c:pt>
                <c:pt idx="225">
                  <c:v>3.2239354343457367</c:v>
                </c:pt>
                <c:pt idx="226">
                  <c:v>3.1890170869615253</c:v>
                </c:pt>
                <c:pt idx="227">
                  <c:v>3.1572504804434116</c:v>
                </c:pt>
                <c:pt idx="228">
                  <c:v>3.1404263075086001</c:v>
                </c:pt>
                <c:pt idx="229">
                  <c:v>3.1448827479923551</c:v>
                </c:pt>
                <c:pt idx="230">
                  <c:v>3.1433099149985337</c:v>
                </c:pt>
                <c:pt idx="231">
                  <c:v>3.1361469854108703</c:v>
                </c:pt>
                <c:pt idx="232">
                  <c:v>3.133721143951183</c:v>
                </c:pt>
                <c:pt idx="233">
                  <c:v>3.1455925459999712</c:v>
                </c:pt>
                <c:pt idx="234">
                  <c:v>3.1609802299385965</c:v>
                </c:pt>
                <c:pt idx="235">
                  <c:v>3.179064281176573</c:v>
                </c:pt>
                <c:pt idx="236">
                  <c:v>3.2170284501455977</c:v>
                </c:pt>
                <c:pt idx="237">
                  <c:v>3.2152969512438943</c:v>
                </c:pt>
                <c:pt idx="238">
                  <c:v>3.1953554151657522</c:v>
                </c:pt>
                <c:pt idx="239">
                  <c:v>3.2210272346084388</c:v>
                </c:pt>
                <c:pt idx="240">
                  <c:v>3.2401241118085466</c:v>
                </c:pt>
                <c:pt idx="241">
                  <c:v>3.2549622312170516</c:v>
                </c:pt>
                <c:pt idx="242">
                  <c:v>3.2604455322448991</c:v>
                </c:pt>
                <c:pt idx="243">
                  <c:v>3.2492291627220133</c:v>
                </c:pt>
                <c:pt idx="244">
                  <c:v>3.0625340755474655</c:v>
                </c:pt>
                <c:pt idx="245">
                  <c:v>3.2737414887842138</c:v>
                </c:pt>
                <c:pt idx="246">
                  <c:v>3.2442437797723853</c:v>
                </c:pt>
                <c:pt idx="247">
                  <c:v>3.5294565172877612</c:v>
                </c:pt>
                <c:pt idx="248">
                  <c:v>3.1920327578373824</c:v>
                </c:pt>
                <c:pt idx="249">
                  <c:v>3.3299542590841029</c:v>
                </c:pt>
                <c:pt idx="250">
                  <c:v>3.1663818699914792</c:v>
                </c:pt>
                <c:pt idx="251">
                  <c:v>2.3002737886462676</c:v>
                </c:pt>
                <c:pt idx="252">
                  <c:v>2.3780238292841012</c:v>
                </c:pt>
                <c:pt idx="253">
                  <c:v>2.5824430447378566</c:v>
                </c:pt>
                <c:pt idx="254">
                  <c:v>2.7386063614171161</c:v>
                </c:pt>
                <c:pt idx="255">
                  <c:v>3.04659372446979</c:v>
                </c:pt>
                <c:pt idx="256">
                  <c:v>2.9958977110300111</c:v>
                </c:pt>
                <c:pt idx="257">
                  <c:v>2.4297808303350825</c:v>
                </c:pt>
                <c:pt idx="258">
                  <c:v>2.2264241793180606</c:v>
                </c:pt>
                <c:pt idx="259">
                  <c:v>1.986537331096017</c:v>
                </c:pt>
                <c:pt idx="260">
                  <c:v>2.2460942257458156</c:v>
                </c:pt>
                <c:pt idx="261">
                  <c:v>2.6007126535582983</c:v>
                </c:pt>
                <c:pt idx="262">
                  <c:v>2.7631298602373806</c:v>
                </c:pt>
                <c:pt idx="263">
                  <c:v>2.6073139994793793</c:v>
                </c:pt>
                <c:pt idx="264">
                  <c:v>2.5144212215600925</c:v>
                </c:pt>
                <c:pt idx="265">
                  <c:v>2.9047058609376109</c:v>
                </c:pt>
                <c:pt idx="266">
                  <c:v>3.1679046958097206</c:v>
                </c:pt>
                <c:pt idx="267">
                  <c:v>3.0720427466884344</c:v>
                </c:pt>
                <c:pt idx="268">
                  <c:v>3.1759781601720296</c:v>
                </c:pt>
                <c:pt idx="269">
                  <c:v>3.1962504855994838</c:v>
                </c:pt>
                <c:pt idx="270">
                  <c:v>3.118525127756631</c:v>
                </c:pt>
                <c:pt idx="271">
                  <c:v>3.215267924926744</c:v>
                </c:pt>
                <c:pt idx="272">
                  <c:v>3.2002107408593359</c:v>
                </c:pt>
                <c:pt idx="273">
                  <c:v>3.2279603540050563</c:v>
                </c:pt>
                <c:pt idx="274">
                  <c:v>3.2410667634842185</c:v>
                </c:pt>
                <c:pt idx="275">
                  <c:v>3.2289039576048144</c:v>
                </c:pt>
                <c:pt idx="276">
                  <c:v>3.2272044969069671</c:v>
                </c:pt>
                <c:pt idx="277">
                  <c:v>3.2348238527909623</c:v>
                </c:pt>
                <c:pt idx="278">
                  <c:v>3.2306772696455544</c:v>
                </c:pt>
                <c:pt idx="279">
                  <c:v>3.2280252307427308</c:v>
                </c:pt>
                <c:pt idx="280">
                  <c:v>3.1980478989823418</c:v>
                </c:pt>
                <c:pt idx="281">
                  <c:v>3.224532742780438</c:v>
                </c:pt>
                <c:pt idx="282">
                  <c:v>3.227593366783247</c:v>
                </c:pt>
                <c:pt idx="283">
                  <c:v>3.2140379792397216</c:v>
                </c:pt>
                <c:pt idx="284">
                  <c:v>3.2118617137738736</c:v>
                </c:pt>
                <c:pt idx="285">
                  <c:v>3.2064577385447435</c:v>
                </c:pt>
                <c:pt idx="286">
                  <c:v>3.20944599002092</c:v>
                </c:pt>
                <c:pt idx="287">
                  <c:v>3.2065917012994865</c:v>
                </c:pt>
                <c:pt idx="288">
                  <c:v>3.2053174250817045</c:v>
                </c:pt>
                <c:pt idx="289">
                  <c:v>3.212910651539985</c:v>
                </c:pt>
                <c:pt idx="290">
                  <c:v>3.1976096383779953</c:v>
                </c:pt>
                <c:pt idx="291">
                  <c:v>3.1707188126200041</c:v>
                </c:pt>
                <c:pt idx="292">
                  <c:v>3.1810186215249199</c:v>
                </c:pt>
                <c:pt idx="293">
                  <c:v>3.1867947072244043</c:v>
                </c:pt>
                <c:pt idx="294">
                  <c:v>3.187392933864154</c:v>
                </c:pt>
                <c:pt idx="295">
                  <c:v>3.0594372046763398</c:v>
                </c:pt>
                <c:pt idx="296">
                  <c:v>3.1957553271007351</c:v>
                </c:pt>
                <c:pt idx="297">
                  <c:v>3.1429062173435343</c:v>
                </c:pt>
                <c:pt idx="298">
                  <c:v>3.145519785027223</c:v>
                </c:pt>
                <c:pt idx="299">
                  <c:v>3.1759634346767855</c:v>
                </c:pt>
                <c:pt idx="300">
                  <c:v>3.1936375415377212</c:v>
                </c:pt>
                <c:pt idx="301">
                  <c:v>3.1910359564991659</c:v>
                </c:pt>
                <c:pt idx="302">
                  <c:v>3.2088948939270976</c:v>
                </c:pt>
                <c:pt idx="303">
                  <c:v>3.2019852867185064</c:v>
                </c:pt>
                <c:pt idx="304">
                  <c:v>3.2090683908770452</c:v>
                </c:pt>
                <c:pt idx="305">
                  <c:v>3.2479202591962508</c:v>
                </c:pt>
                <c:pt idx="306">
                  <c:v>3.2675882848106061</c:v>
                </c:pt>
                <c:pt idx="307">
                  <c:v>3.2869590134362139</c:v>
                </c:pt>
                <c:pt idx="308">
                  <c:v>3.2792517027821559</c:v>
                </c:pt>
                <c:pt idx="309">
                  <c:v>3.2180659370475451</c:v>
                </c:pt>
                <c:pt idx="310">
                  <c:v>3.1370779755683551</c:v>
                </c:pt>
                <c:pt idx="311">
                  <c:v>3.2098576894156952</c:v>
                </c:pt>
                <c:pt idx="312">
                  <c:v>3.1055548774274997</c:v>
                </c:pt>
                <c:pt idx="313">
                  <c:v>3.0072247158468359</c:v>
                </c:pt>
                <c:pt idx="314">
                  <c:v>3.0307607805664745</c:v>
                </c:pt>
                <c:pt idx="315">
                  <c:v>3.1027865021372012</c:v>
                </c:pt>
                <c:pt idx="316">
                  <c:v>3.1312634200413942</c:v>
                </c:pt>
                <c:pt idx="317">
                  <c:v>3.1529131094443237</c:v>
                </c:pt>
                <c:pt idx="318">
                  <c:v>3.1437145513016063</c:v>
                </c:pt>
                <c:pt idx="319">
                  <c:v>3.1098658112213156</c:v>
                </c:pt>
                <c:pt idx="320">
                  <c:v>3.0864501168638858</c:v>
                </c:pt>
                <c:pt idx="321">
                  <c:v>3.0772438848800965</c:v>
                </c:pt>
                <c:pt idx="322">
                  <c:v>3.0935010092362671</c:v>
                </c:pt>
                <c:pt idx="323">
                  <c:v>3.0895589345648822</c:v>
                </c:pt>
                <c:pt idx="324">
                  <c:v>3.0832619316350423</c:v>
                </c:pt>
                <c:pt idx="325">
                  <c:v>3.0683693729558219</c:v>
                </c:pt>
                <c:pt idx="326">
                  <c:v>3.0334586074016028</c:v>
                </c:pt>
                <c:pt idx="327">
                  <c:v>3.0199470977251766</c:v>
                </c:pt>
                <c:pt idx="328">
                  <c:v>3.0169748806289798</c:v>
                </c:pt>
                <c:pt idx="329">
                  <c:v>3.0045265260463778</c:v>
                </c:pt>
                <c:pt idx="330">
                  <c:v>2.9888824167932011</c:v>
                </c:pt>
                <c:pt idx="331">
                  <c:v>2.9977493300285212</c:v>
                </c:pt>
                <c:pt idx="332">
                  <c:v>2.994632345752724</c:v>
                </c:pt>
                <c:pt idx="333">
                  <c:v>3.0070650998893353</c:v>
                </c:pt>
                <c:pt idx="334">
                  <c:v>2.9943053441261376</c:v>
                </c:pt>
                <c:pt idx="335">
                  <c:v>3.0199803080151346</c:v>
                </c:pt>
                <c:pt idx="336">
                  <c:v>3.0137105698625071</c:v>
                </c:pt>
                <c:pt idx="337">
                  <c:v>3.0285944637056872</c:v>
                </c:pt>
                <c:pt idx="338">
                  <c:v>3.0430822913862974</c:v>
                </c:pt>
                <c:pt idx="339">
                  <c:v>3.0568766445210729</c:v>
                </c:pt>
                <c:pt idx="340">
                  <c:v>3.0193701507915431</c:v>
                </c:pt>
                <c:pt idx="341">
                  <c:v>3.0145299972175335</c:v>
                </c:pt>
                <c:pt idx="342">
                  <c:v>3.0208548664443855</c:v>
                </c:pt>
                <c:pt idx="343">
                  <c:v>2.9945692605586762</c:v>
                </c:pt>
                <c:pt idx="344">
                  <c:v>2.9641015006495643</c:v>
                </c:pt>
                <c:pt idx="345">
                  <c:v>3.0100210938881591</c:v>
                </c:pt>
                <c:pt idx="346">
                  <c:v>2.9998999741755941</c:v>
                </c:pt>
                <c:pt idx="347">
                  <c:v>2.9920789226941955</c:v>
                </c:pt>
                <c:pt idx="348">
                  <c:v>3.0085784383651335</c:v>
                </c:pt>
                <c:pt idx="349">
                  <c:v>2.991704374438259</c:v>
                </c:pt>
                <c:pt idx="350">
                  <c:v>3.027691370391985</c:v>
                </c:pt>
                <c:pt idx="351">
                  <c:v>3.0875474973538113</c:v>
                </c:pt>
                <c:pt idx="352">
                  <c:v>3.1739408726587586</c:v>
                </c:pt>
                <c:pt idx="353">
                  <c:v>2.8572497603824947</c:v>
                </c:pt>
                <c:pt idx="354">
                  <c:v>2.8224046322729626</c:v>
                </c:pt>
                <c:pt idx="355">
                  <c:v>3.0928670203800994</c:v>
                </c:pt>
                <c:pt idx="356">
                  <c:v>3.1256198466799483</c:v>
                </c:pt>
                <c:pt idx="357">
                  <c:v>3.0924089868769711</c:v>
                </c:pt>
                <c:pt idx="358">
                  <c:v>3.1028442359969763</c:v>
                </c:pt>
                <c:pt idx="359">
                  <c:v>3.0977383995376249</c:v>
                </c:pt>
                <c:pt idx="360">
                  <c:v>3.1047165086984374</c:v>
                </c:pt>
                <c:pt idx="361">
                  <c:v>3.1011434324853995</c:v>
                </c:pt>
                <c:pt idx="362">
                  <c:v>3.109990792080144</c:v>
                </c:pt>
                <c:pt idx="363">
                  <c:v>3.0708704221769718</c:v>
                </c:pt>
                <c:pt idx="364">
                  <c:v>3.0102972709866274</c:v>
                </c:pt>
                <c:pt idx="365">
                  <c:v>3.0839429208486995</c:v>
                </c:pt>
                <c:pt idx="366">
                  <c:v>3.0704706097069563</c:v>
                </c:pt>
                <c:pt idx="367">
                  <c:v>3.070771754153041</c:v>
                </c:pt>
                <c:pt idx="368">
                  <c:v>3.0381283185365624</c:v>
                </c:pt>
                <c:pt idx="369">
                  <c:v>3.0374873735618677</c:v>
                </c:pt>
                <c:pt idx="370">
                  <c:v>3.011111376670609</c:v>
                </c:pt>
                <c:pt idx="371">
                  <c:v>2.9999502335863575</c:v>
                </c:pt>
                <c:pt idx="372">
                  <c:v>3.0563539329301075</c:v>
                </c:pt>
                <c:pt idx="373">
                  <c:v>3.0201568465546171</c:v>
                </c:pt>
                <c:pt idx="374">
                  <c:v>3.0707362477651716</c:v>
                </c:pt>
                <c:pt idx="375">
                  <c:v>3.0555339142045135</c:v>
                </c:pt>
                <c:pt idx="376">
                  <c:v>3.0529820198930677</c:v>
                </c:pt>
                <c:pt idx="377">
                  <c:v>3.0899660039211696</c:v>
                </c:pt>
                <c:pt idx="378">
                  <c:v>3.0817459792321178</c:v>
                </c:pt>
                <c:pt idx="379">
                  <c:v>3.1029081251603947</c:v>
                </c:pt>
                <c:pt idx="380">
                  <c:v>3.1230962403735161</c:v>
                </c:pt>
                <c:pt idx="381">
                  <c:v>3.0983063438141754</c:v>
                </c:pt>
                <c:pt idx="382">
                  <c:v>3.1190814545681702</c:v>
                </c:pt>
                <c:pt idx="383">
                  <c:v>3.1077660829093157</c:v>
                </c:pt>
                <c:pt idx="384">
                  <c:v>3.1073647073087942</c:v>
                </c:pt>
                <c:pt idx="385">
                  <c:v>3.0244713205453091</c:v>
                </c:pt>
                <c:pt idx="386">
                  <c:v>3.1912483242941856</c:v>
                </c:pt>
                <c:pt idx="387">
                  <c:v>3.1629906815794819</c:v>
                </c:pt>
                <c:pt idx="388">
                  <c:v>3.1342949559228996</c:v>
                </c:pt>
                <c:pt idx="389">
                  <c:v>3.1122512520562866</c:v>
                </c:pt>
                <c:pt idx="390">
                  <c:v>3.1718498749686499</c:v>
                </c:pt>
                <c:pt idx="391">
                  <c:v>3.1773948263031984</c:v>
                </c:pt>
                <c:pt idx="392">
                  <c:v>3.1043709807435027</c:v>
                </c:pt>
                <c:pt idx="393">
                  <c:v>3.0388739350144731</c:v>
                </c:pt>
                <c:pt idx="394">
                  <c:v>2.9040877754319609</c:v>
                </c:pt>
                <c:pt idx="395">
                  <c:v>2.5220403398092097</c:v>
                </c:pt>
                <c:pt idx="396">
                  <c:v>2.2771308120888207</c:v>
                </c:pt>
                <c:pt idx="397">
                  <c:v>2.2637487503829061</c:v>
                </c:pt>
                <c:pt idx="398">
                  <c:v>2.4460965447374985</c:v>
                </c:pt>
                <c:pt idx="399">
                  <c:v>2.76184490299952</c:v>
                </c:pt>
                <c:pt idx="400">
                  <c:v>2.9365700456510195</c:v>
                </c:pt>
                <c:pt idx="401">
                  <c:v>2.8859494774560734</c:v>
                </c:pt>
                <c:pt idx="402">
                  <c:v>2.7551364988878402</c:v>
                </c:pt>
                <c:pt idx="403">
                  <c:v>2.7948297612073705</c:v>
                </c:pt>
                <c:pt idx="404">
                  <c:v>2.8533342998693607</c:v>
                </c:pt>
                <c:pt idx="405">
                  <c:v>2.8818018474662512</c:v>
                </c:pt>
                <c:pt idx="406">
                  <c:v>2.8745593834017247</c:v>
                </c:pt>
                <c:pt idx="407">
                  <c:v>2.8901734126504506</c:v>
                </c:pt>
                <c:pt idx="408">
                  <c:v>3.0186079266580839</c:v>
                </c:pt>
                <c:pt idx="409">
                  <c:v>2.9571011126203817</c:v>
                </c:pt>
                <c:pt idx="410">
                  <c:v>2.4463739374772038</c:v>
                </c:pt>
                <c:pt idx="411">
                  <c:v>2.5717020107971575</c:v>
                </c:pt>
                <c:pt idx="412">
                  <c:v>2.6158145642532138</c:v>
                </c:pt>
                <c:pt idx="413">
                  <c:v>2.7601259057311154</c:v>
                </c:pt>
                <c:pt idx="414">
                  <c:v>2.8562640851833376</c:v>
                </c:pt>
                <c:pt idx="415">
                  <c:v>2.886769809674782</c:v>
                </c:pt>
                <c:pt idx="416">
                  <c:v>2.8599481110132547</c:v>
                </c:pt>
                <c:pt idx="417">
                  <c:v>2.8705346963731784</c:v>
                </c:pt>
                <c:pt idx="418">
                  <c:v>2.9353037459006606</c:v>
                </c:pt>
                <c:pt idx="419">
                  <c:v>2.738286181904805</c:v>
                </c:pt>
                <c:pt idx="420">
                  <c:v>2.974894609223778</c:v>
                </c:pt>
                <c:pt idx="421">
                  <c:v>2.7947989470023655</c:v>
                </c:pt>
                <c:pt idx="422">
                  <c:v>2.7953855101973306</c:v>
                </c:pt>
                <c:pt idx="423">
                  <c:v>2.7407508708968447</c:v>
                </c:pt>
                <c:pt idx="424">
                  <c:v>2.8896984303227775</c:v>
                </c:pt>
                <c:pt idx="425">
                  <c:v>3.0526526192800372</c:v>
                </c:pt>
                <c:pt idx="426">
                  <c:v>3.0658206626758524</c:v>
                </c:pt>
                <c:pt idx="427">
                  <c:v>3.1111204409663502</c:v>
                </c:pt>
                <c:pt idx="428">
                  <c:v>2.9274338549593919</c:v>
                </c:pt>
                <c:pt idx="429">
                  <c:v>3.0231779189866441</c:v>
                </c:pt>
                <c:pt idx="430">
                  <c:v>2.911029984625086</c:v>
                </c:pt>
                <c:pt idx="431">
                  <c:v>2.5093736951606975</c:v>
                </c:pt>
                <c:pt idx="432">
                  <c:v>2.5815217279715994</c:v>
                </c:pt>
                <c:pt idx="433">
                  <c:v>2.8512934591446659</c:v>
                </c:pt>
                <c:pt idx="434">
                  <c:v>2.8701253635392256</c:v>
                </c:pt>
                <c:pt idx="435">
                  <c:v>2.9230677466619484</c:v>
                </c:pt>
                <c:pt idx="436">
                  <c:v>2.9401190622121822</c:v>
                </c:pt>
                <c:pt idx="437">
                  <c:v>2.9683962731495459</c:v>
                </c:pt>
                <c:pt idx="438">
                  <c:v>2.9843354720071327</c:v>
                </c:pt>
                <c:pt idx="439">
                  <c:v>2.8557304337030329</c:v>
                </c:pt>
                <c:pt idx="440">
                  <c:v>2.8532677895487337</c:v>
                </c:pt>
                <c:pt idx="441">
                  <c:v>2.9400389647889917</c:v>
                </c:pt>
                <c:pt idx="442">
                  <c:v>3.0199550960695425</c:v>
                </c:pt>
                <c:pt idx="443">
                  <c:v>2.9488636819746339</c:v>
                </c:pt>
                <c:pt idx="444">
                  <c:v>2.9526944399533921</c:v>
                </c:pt>
                <c:pt idx="445">
                  <c:v>2.9488483644764356</c:v>
                </c:pt>
                <c:pt idx="446">
                  <c:v>2.9762839792743629</c:v>
                </c:pt>
                <c:pt idx="447">
                  <c:v>2.9702047225705628</c:v>
                </c:pt>
                <c:pt idx="448">
                  <c:v>2.9365137072671263</c:v>
                </c:pt>
                <c:pt idx="449">
                  <c:v>2.9554469280830569</c:v>
                </c:pt>
                <c:pt idx="450">
                  <c:v>2.9821989334284345</c:v>
                </c:pt>
                <c:pt idx="451">
                  <c:v>2.9900508241210302</c:v>
                </c:pt>
                <c:pt idx="452">
                  <c:v>3.004726003475668</c:v>
                </c:pt>
                <c:pt idx="453">
                  <c:v>3.0709506366077433</c:v>
                </c:pt>
                <c:pt idx="454">
                  <c:v>3.0721829487590795</c:v>
                </c:pt>
                <c:pt idx="455">
                  <c:v>2.986254708704609</c:v>
                </c:pt>
                <c:pt idx="456">
                  <c:v>2.7916969032360459</c:v>
                </c:pt>
                <c:pt idx="457">
                  <c:v>3.0442806198529229</c:v>
                </c:pt>
                <c:pt idx="458">
                  <c:v>2.9191190866248791</c:v>
                </c:pt>
                <c:pt idx="459">
                  <c:v>2.7847376848756218</c:v>
                </c:pt>
                <c:pt idx="460">
                  <c:v>2.8540641908688364</c:v>
                </c:pt>
                <c:pt idx="461">
                  <c:v>2.9447112698258824</c:v>
                </c:pt>
                <c:pt idx="462">
                  <c:v>2.9371774374156296</c:v>
                </c:pt>
                <c:pt idx="463">
                  <c:v>2.9795039605208737</c:v>
                </c:pt>
                <c:pt idx="464">
                  <c:v>2.9586604468802546</c:v>
                </c:pt>
                <c:pt idx="465">
                  <c:v>2.9961517523403787</c:v>
                </c:pt>
                <c:pt idx="466">
                  <c:v>3.0774911809748571</c:v>
                </c:pt>
                <c:pt idx="467">
                  <c:v>3.044371572772663</c:v>
                </c:pt>
                <c:pt idx="468">
                  <c:v>3.038663846301882</c:v>
                </c:pt>
                <c:pt idx="469">
                  <c:v>3.0365674765549309</c:v>
                </c:pt>
                <c:pt idx="470">
                  <c:v>3.0144821933445027</c:v>
                </c:pt>
                <c:pt idx="471">
                  <c:v>3.0141265007725995</c:v>
                </c:pt>
                <c:pt idx="472">
                  <c:v>3.0066251447430545</c:v>
                </c:pt>
                <c:pt idx="473">
                  <c:v>3.0228530056012968</c:v>
                </c:pt>
                <c:pt idx="474">
                  <c:v>3.0635698444204387</c:v>
                </c:pt>
                <c:pt idx="475">
                  <c:v>3.0212213673676107</c:v>
                </c:pt>
                <c:pt idx="476">
                  <c:v>2.9775843810631271</c:v>
                </c:pt>
                <c:pt idx="477">
                  <c:v>2.9796293114571641</c:v>
                </c:pt>
                <c:pt idx="478">
                  <c:v>3.0012480877610122</c:v>
                </c:pt>
                <c:pt idx="479">
                  <c:v>3.0289089005478664</c:v>
                </c:pt>
                <c:pt idx="480">
                  <c:v>3.0831792998854963</c:v>
                </c:pt>
                <c:pt idx="481">
                  <c:v>3.0642653306902119</c:v>
                </c:pt>
                <c:pt idx="482">
                  <c:v>2.985468254826539</c:v>
                </c:pt>
                <c:pt idx="483">
                  <c:v>2.9837235281686296</c:v>
                </c:pt>
                <c:pt idx="484">
                  <c:v>3.0050602176765921</c:v>
                </c:pt>
                <c:pt idx="485">
                  <c:v>2.4245273372624876</c:v>
                </c:pt>
                <c:pt idx="486">
                  <c:v>2.420784287133436</c:v>
                </c:pt>
                <c:pt idx="487">
                  <c:v>2.7317356074080514</c:v>
                </c:pt>
                <c:pt idx="488">
                  <c:v>3.0151686465468299</c:v>
                </c:pt>
                <c:pt idx="489">
                  <c:v>3.0322960352731485</c:v>
                </c:pt>
                <c:pt idx="490">
                  <c:v>2.9520232092576721</c:v>
                </c:pt>
                <c:pt idx="491">
                  <c:v>3.0746639923105459</c:v>
                </c:pt>
                <c:pt idx="492">
                  <c:v>3.0042152880530844</c:v>
                </c:pt>
                <c:pt idx="493">
                  <c:v>2.9437726199420986</c:v>
                </c:pt>
                <c:pt idx="494">
                  <c:v>3.1667904900445691</c:v>
                </c:pt>
                <c:pt idx="495">
                  <c:v>2.9496049945813017</c:v>
                </c:pt>
                <c:pt idx="496">
                  <c:v>2.9348176723989181</c:v>
                </c:pt>
                <c:pt idx="497">
                  <c:v>3.1200762223182941</c:v>
                </c:pt>
                <c:pt idx="498">
                  <c:v>3.100760555458868</c:v>
                </c:pt>
                <c:pt idx="499">
                  <c:v>3.1125734279429933</c:v>
                </c:pt>
                <c:pt idx="500">
                  <c:v>3.0097420326755522</c:v>
                </c:pt>
                <c:pt idx="501">
                  <c:v>2.9200706612985998</c:v>
                </c:pt>
                <c:pt idx="502">
                  <c:v>3.0450406673047015</c:v>
                </c:pt>
                <c:pt idx="503">
                  <c:v>2.9684921247019767</c:v>
                </c:pt>
                <c:pt idx="504">
                  <c:v>3.0067636707133865</c:v>
                </c:pt>
                <c:pt idx="505">
                  <c:v>3.0352255805841102</c:v>
                </c:pt>
                <c:pt idx="506">
                  <c:v>3.0588092670436051</c:v>
                </c:pt>
                <c:pt idx="507">
                  <c:v>3.3167643641076223</c:v>
                </c:pt>
                <c:pt idx="508">
                  <c:v>2.9421279838009404</c:v>
                </c:pt>
                <c:pt idx="509">
                  <c:v>3.0989647886791158</c:v>
                </c:pt>
                <c:pt idx="510">
                  <c:v>2.9830549554109553</c:v>
                </c:pt>
                <c:pt idx="511">
                  <c:v>3.0710413156336323</c:v>
                </c:pt>
                <c:pt idx="512">
                  <c:v>3.1286623687577184</c:v>
                </c:pt>
                <c:pt idx="513">
                  <c:v>3.2386992243571648</c:v>
                </c:pt>
                <c:pt idx="514">
                  <c:v>3.2571273374051404</c:v>
                </c:pt>
                <c:pt idx="515">
                  <c:v>3.1509089546399962</c:v>
                </c:pt>
                <c:pt idx="516">
                  <c:v>3.1422212886376846</c:v>
                </c:pt>
                <c:pt idx="517">
                  <c:v>3.0289312463427764</c:v>
                </c:pt>
                <c:pt idx="518">
                  <c:v>3.1923561647935244</c:v>
                </c:pt>
                <c:pt idx="519">
                  <c:v>3.1402395041243376</c:v>
                </c:pt>
                <c:pt idx="520">
                  <c:v>3.124119936040894</c:v>
                </c:pt>
                <c:pt idx="521">
                  <c:v>3.0866575943601591</c:v>
                </c:pt>
                <c:pt idx="522">
                  <c:v>2.9705871992649473</c:v>
                </c:pt>
                <c:pt idx="523">
                  <c:v>3.2185268332800439</c:v>
                </c:pt>
                <c:pt idx="524">
                  <c:v>3.2142932207977108</c:v>
                </c:pt>
                <c:pt idx="525">
                  <c:v>3.1138422909650747</c:v>
                </c:pt>
                <c:pt idx="526">
                  <c:v>3.0243788769168103</c:v>
                </c:pt>
                <c:pt idx="527">
                  <c:v>3.1198384459281128</c:v>
                </c:pt>
                <c:pt idx="528">
                  <c:v>2.9047159105641405</c:v>
                </c:pt>
                <c:pt idx="529">
                  <c:v>3.1988369599665258</c:v>
                </c:pt>
                <c:pt idx="530">
                  <c:v>2.9660229181385867</c:v>
                </c:pt>
                <c:pt idx="531">
                  <c:v>2.9163011376914612</c:v>
                </c:pt>
                <c:pt idx="532">
                  <c:v>3.1800534211144371</c:v>
                </c:pt>
                <c:pt idx="533">
                  <c:v>3.2678343643128493</c:v>
                </c:pt>
                <c:pt idx="534">
                  <c:v>3.2647215246284635</c:v>
                </c:pt>
                <c:pt idx="535">
                  <c:v>3.0075731523762901</c:v>
                </c:pt>
                <c:pt idx="536">
                  <c:v>3.0846932668168772</c:v>
                </c:pt>
                <c:pt idx="537">
                  <c:v>3.0633443132361156</c:v>
                </c:pt>
                <c:pt idx="538">
                  <c:v>3.2351526411703428</c:v>
                </c:pt>
                <c:pt idx="539">
                  <c:v>3.302218307747439</c:v>
                </c:pt>
                <c:pt idx="540">
                  <c:v>2.6730677160994705</c:v>
                </c:pt>
                <c:pt idx="541">
                  <c:v>2.4831189348520741</c:v>
                </c:pt>
                <c:pt idx="542">
                  <c:v>2.7346180974029721</c:v>
                </c:pt>
                <c:pt idx="543">
                  <c:v>2.8062014736465555</c:v>
                </c:pt>
                <c:pt idx="544">
                  <c:v>3.042885722586675</c:v>
                </c:pt>
                <c:pt idx="545">
                  <c:v>3.2310383060752388</c:v>
                </c:pt>
                <c:pt idx="546">
                  <c:v>3.1148466831336865</c:v>
                </c:pt>
                <c:pt idx="547">
                  <c:v>3.115622984949669</c:v>
                </c:pt>
                <c:pt idx="548">
                  <c:v>3.2499489619164295</c:v>
                </c:pt>
                <c:pt idx="549">
                  <c:v>3.2003181542129631</c:v>
                </c:pt>
                <c:pt idx="550">
                  <c:v>3.2868541619967981</c:v>
                </c:pt>
                <c:pt idx="551">
                  <c:v>2.9552717586213064</c:v>
                </c:pt>
                <c:pt idx="552">
                  <c:v>3.0349687338808815</c:v>
                </c:pt>
                <c:pt idx="553">
                  <c:v>3.0268721233916769</c:v>
                </c:pt>
                <c:pt idx="554">
                  <c:v>2.8582716736098499</c:v>
                </c:pt>
                <c:pt idx="555">
                  <c:v>3.1460122530469508</c:v>
                </c:pt>
                <c:pt idx="556">
                  <c:v>3.2885172442427009</c:v>
                </c:pt>
                <c:pt idx="557">
                  <c:v>3.1798065470112498</c:v>
                </c:pt>
                <c:pt idx="558">
                  <c:v>3.127349744700084</c:v>
                </c:pt>
                <c:pt idx="559">
                  <c:v>3.2259032052393883</c:v>
                </c:pt>
                <c:pt idx="560">
                  <c:v>3.2483284785966728</c:v>
                </c:pt>
                <c:pt idx="561">
                  <c:v>3.1865967575322536</c:v>
                </c:pt>
                <c:pt idx="562">
                  <c:v>3.2827867572133913</c:v>
                </c:pt>
                <c:pt idx="563">
                  <c:v>3.0007960539167029</c:v>
                </c:pt>
                <c:pt idx="564">
                  <c:v>2.9554100032072244</c:v>
                </c:pt>
                <c:pt idx="565">
                  <c:v>3.2311670183223309</c:v>
                </c:pt>
                <c:pt idx="566">
                  <c:v>3.2182926192142167</c:v>
                </c:pt>
                <c:pt idx="567">
                  <c:v>3.2487277876397713</c:v>
                </c:pt>
                <c:pt idx="568">
                  <c:v>3.2344393493752124</c:v>
                </c:pt>
                <c:pt idx="569">
                  <c:v>3.2339921775461895</c:v>
                </c:pt>
                <c:pt idx="570">
                  <c:v>3.2304275491754484</c:v>
                </c:pt>
                <c:pt idx="571">
                  <c:v>3.2357863643939471</c:v>
                </c:pt>
                <c:pt idx="572">
                  <c:v>3.2290541919048557</c:v>
                </c:pt>
                <c:pt idx="573">
                  <c:v>3.2372924728744037</c:v>
                </c:pt>
                <c:pt idx="574">
                  <c:v>3.2458114098121791</c:v>
                </c:pt>
                <c:pt idx="575">
                  <c:v>3.1860290195734544</c:v>
                </c:pt>
                <c:pt idx="576">
                  <c:v>3.1780558818327922</c:v>
                </c:pt>
                <c:pt idx="577">
                  <c:v>3.180099813318721</c:v>
                </c:pt>
                <c:pt idx="578">
                  <c:v>3.0774624613331492</c:v>
                </c:pt>
                <c:pt idx="579">
                  <c:v>3.1810043615189949</c:v>
                </c:pt>
                <c:pt idx="580">
                  <c:v>3.1479404308904213</c:v>
                </c:pt>
                <c:pt idx="581">
                  <c:v>3.1255177346589598</c:v>
                </c:pt>
                <c:pt idx="582">
                  <c:v>3.1211442829601874</c:v>
                </c:pt>
                <c:pt idx="583">
                  <c:v>3.1567518504548313</c:v>
                </c:pt>
                <c:pt idx="584">
                  <c:v>3.2071990987362633</c:v>
                </c:pt>
                <c:pt idx="585">
                  <c:v>3.2259615789755411</c:v>
                </c:pt>
                <c:pt idx="586">
                  <c:v>3.2216712631118147</c:v>
                </c:pt>
                <c:pt idx="587">
                  <c:v>3.2114520069774164</c:v>
                </c:pt>
                <c:pt idx="588">
                  <c:v>3.1984336026920732</c:v>
                </c:pt>
                <c:pt idx="589">
                  <c:v>3.2236388956518072</c:v>
                </c:pt>
                <c:pt idx="590">
                  <c:v>3.2305358126515666</c:v>
                </c:pt>
                <c:pt idx="591">
                  <c:v>3.2133198398009588</c:v>
                </c:pt>
                <c:pt idx="592">
                  <c:v>3.2074185368177837</c:v>
                </c:pt>
                <c:pt idx="593">
                  <c:v>3.201197560439268</c:v>
                </c:pt>
                <c:pt idx="594">
                  <c:v>3.2351942432916116</c:v>
                </c:pt>
                <c:pt idx="595">
                  <c:v>3.2401040051091332</c:v>
                </c:pt>
                <c:pt idx="596">
                  <c:v>3.2386643340455166</c:v>
                </c:pt>
                <c:pt idx="597">
                  <c:v>3.2437205195687064</c:v>
                </c:pt>
                <c:pt idx="598">
                  <c:v>3.2479420959194307</c:v>
                </c:pt>
                <c:pt idx="599">
                  <c:v>3.2487137964199513</c:v>
                </c:pt>
                <c:pt idx="600">
                  <c:v>3.2472822909154186</c:v>
                </c:pt>
                <c:pt idx="601">
                  <c:v>3.2506146863710574</c:v>
                </c:pt>
                <c:pt idx="602">
                  <c:v>3.2471438913894306</c:v>
                </c:pt>
                <c:pt idx="603">
                  <c:v>3.2629319942683619</c:v>
                </c:pt>
                <c:pt idx="604">
                  <c:v>3.2594990406706534</c:v>
                </c:pt>
                <c:pt idx="605">
                  <c:v>3.2738001002058845</c:v>
                </c:pt>
                <c:pt idx="606">
                  <c:v>3.2685868246994385</c:v>
                </c:pt>
                <c:pt idx="607">
                  <c:v>3.2718918833731068</c:v>
                </c:pt>
                <c:pt idx="608">
                  <c:v>3.2706775811111801</c:v>
                </c:pt>
                <c:pt idx="609">
                  <c:v>3.2623278804435372</c:v>
                </c:pt>
                <c:pt idx="610">
                  <c:v>3.2686761901315036</c:v>
                </c:pt>
                <c:pt idx="611">
                  <c:v>3.273651975728225</c:v>
                </c:pt>
                <c:pt idx="612">
                  <c:v>3.2741461709415871</c:v>
                </c:pt>
                <c:pt idx="613">
                  <c:v>3.2714757171332578</c:v>
                </c:pt>
                <c:pt idx="614">
                  <c:v>3.2651154881216189</c:v>
                </c:pt>
                <c:pt idx="615">
                  <c:v>3.2700076957986832</c:v>
                </c:pt>
                <c:pt idx="616">
                  <c:v>3.2602213601537149</c:v>
                </c:pt>
                <c:pt idx="617">
                  <c:v>3.2561379196405422</c:v>
                </c:pt>
                <c:pt idx="618">
                  <c:v>3.2475907193385711</c:v>
                </c:pt>
                <c:pt idx="619">
                  <c:v>3.2652984815227115</c:v>
                </c:pt>
                <c:pt idx="620">
                  <c:v>3.255574726425245</c:v>
                </c:pt>
                <c:pt idx="621">
                  <c:v>3.2428154161972014</c:v>
                </c:pt>
                <c:pt idx="622">
                  <c:v>3.2571161499650492</c:v>
                </c:pt>
                <c:pt idx="623">
                  <c:v>3.2855877795913653</c:v>
                </c:pt>
                <c:pt idx="624">
                  <c:v>3.2892976935074265</c:v>
                </c:pt>
                <c:pt idx="625">
                  <c:v>3.2696812704400231</c:v>
                </c:pt>
                <c:pt idx="626">
                  <c:v>3.3065029015402603</c:v>
                </c:pt>
                <c:pt idx="627">
                  <c:v>3.3047722023276047</c:v>
                </c:pt>
                <c:pt idx="628">
                  <c:v>3.307675517421881</c:v>
                </c:pt>
                <c:pt idx="629">
                  <c:v>3.2943057924331156</c:v>
                </c:pt>
                <c:pt idx="630">
                  <c:v>3.2946816179514951</c:v>
                </c:pt>
                <c:pt idx="631">
                  <c:v>3.2965706648721151</c:v>
                </c:pt>
                <c:pt idx="632">
                  <c:v>3.2954743465276768</c:v>
                </c:pt>
                <c:pt idx="633">
                  <c:v>3.2876916347623197</c:v>
                </c:pt>
                <c:pt idx="634">
                  <c:v>3.2971977921103139</c:v>
                </c:pt>
                <c:pt idx="635">
                  <c:v>3.3034852890951734</c:v>
                </c:pt>
                <c:pt idx="636">
                  <c:v>3.3010776856944779</c:v>
                </c:pt>
                <c:pt idx="637">
                  <c:v>3.2905567221905581</c:v>
                </c:pt>
                <c:pt idx="638">
                  <c:v>3.2930533390330967</c:v>
                </c:pt>
                <c:pt idx="639">
                  <c:v>3.3042599952637</c:v>
                </c:pt>
                <c:pt idx="640">
                  <c:v>3.3018409268161921</c:v>
                </c:pt>
                <c:pt idx="641">
                  <c:v>3.3034990889700904</c:v>
                </c:pt>
                <c:pt idx="642">
                  <c:v>3.3203602360112696</c:v>
                </c:pt>
                <c:pt idx="643">
                  <c:v>3.3133461816196776</c:v>
                </c:pt>
                <c:pt idx="644">
                  <c:v>3.3097248110101232</c:v>
                </c:pt>
                <c:pt idx="645">
                  <c:v>3.3155255239821906</c:v>
                </c:pt>
                <c:pt idx="646">
                  <c:v>3.3012725392915798</c:v>
                </c:pt>
                <c:pt idx="647">
                  <c:v>3.3064593835164993</c:v>
                </c:pt>
                <c:pt idx="648">
                  <c:v>3.3220392097161713</c:v>
                </c:pt>
                <c:pt idx="649">
                  <c:v>3.3156035443861431</c:v>
                </c:pt>
                <c:pt idx="650">
                  <c:v>3.3171062127842994</c:v>
                </c:pt>
                <c:pt idx="651">
                  <c:v>3.3189072306701188</c:v>
                </c:pt>
                <c:pt idx="652">
                  <c:v>3.3245502516432932</c:v>
                </c:pt>
                <c:pt idx="653">
                  <c:v>3.3371202157473485</c:v>
                </c:pt>
                <c:pt idx="654">
                  <c:v>3.3337818350349187</c:v>
                </c:pt>
                <c:pt idx="655">
                  <c:v>3.3267876161101899</c:v>
                </c:pt>
                <c:pt idx="656">
                  <c:v>3.3177206351462698</c:v>
                </c:pt>
                <c:pt idx="657">
                  <c:v>3.3049217463845624</c:v>
                </c:pt>
                <c:pt idx="658">
                  <c:v>3.3007246476256138</c:v>
                </c:pt>
                <c:pt idx="659">
                  <c:v>3.3379058546193421</c:v>
                </c:pt>
                <c:pt idx="660">
                  <c:v>3.3481323430285128</c:v>
                </c:pt>
                <c:pt idx="661">
                  <c:v>3.3317365548866267</c:v>
                </c:pt>
                <c:pt idx="662">
                  <c:v>3.3409799322821501</c:v>
                </c:pt>
                <c:pt idx="663">
                  <c:v>3.3483241163784156</c:v>
                </c:pt>
                <c:pt idx="664">
                  <c:v>3.3419851301907748</c:v>
                </c:pt>
                <c:pt idx="665">
                  <c:v>3.3488549814964244</c:v>
                </c:pt>
                <c:pt idx="666">
                  <c:v>3.3617786051855645</c:v>
                </c:pt>
                <c:pt idx="667">
                  <c:v>3.3394419040987047</c:v>
                </c:pt>
                <c:pt idx="668">
                  <c:v>3.3547408436031492</c:v>
                </c:pt>
                <c:pt idx="669">
                  <c:v>3.3255184820313297</c:v>
                </c:pt>
                <c:pt idx="670">
                  <c:v>3.3368526304750463</c:v>
                </c:pt>
                <c:pt idx="671">
                  <c:v>3.3330817495523481</c:v>
                </c:pt>
                <c:pt idx="672">
                  <c:v>3.3343409882892567</c:v>
                </c:pt>
                <c:pt idx="673">
                  <c:v>3.3227988928334278</c:v>
                </c:pt>
                <c:pt idx="674">
                  <c:v>3.3272083168269071</c:v>
                </c:pt>
                <c:pt idx="675">
                  <c:v>3.3432619041153444</c:v>
                </c:pt>
                <c:pt idx="676">
                  <c:v>3.3556762937663773</c:v>
                </c:pt>
                <c:pt idx="677">
                  <c:v>3.3323039379593999</c:v>
                </c:pt>
                <c:pt idx="678">
                  <c:v>3.3320936087103843</c:v>
                </c:pt>
                <c:pt idx="679">
                  <c:v>3.3420634594937106</c:v>
                </c:pt>
                <c:pt idx="680">
                  <c:v>3.3351401436369899</c:v>
                </c:pt>
                <c:pt idx="681">
                  <c:v>3.3316441720317989</c:v>
                </c:pt>
                <c:pt idx="682">
                  <c:v>3.3362646400889235</c:v>
                </c:pt>
                <c:pt idx="683">
                  <c:v>3.3323318119269567</c:v>
                </c:pt>
                <c:pt idx="684">
                  <c:v>3.3386039923345883</c:v>
                </c:pt>
                <c:pt idx="685">
                  <c:v>3.3302089282198368</c:v>
                </c:pt>
                <c:pt idx="686">
                  <c:v>3.3291745825478056</c:v>
                </c:pt>
                <c:pt idx="687">
                  <c:v>3.3505213861605436</c:v>
                </c:pt>
                <c:pt idx="688">
                  <c:v>3.3404049665683169</c:v>
                </c:pt>
                <c:pt idx="689">
                  <c:v>3.3327449388117958</c:v>
                </c:pt>
                <c:pt idx="690">
                  <c:v>3.3256814439907028</c:v>
                </c:pt>
                <c:pt idx="691">
                  <c:v>3.3419735290171833</c:v>
                </c:pt>
                <c:pt idx="692">
                  <c:v>3.3181092214034269</c:v>
                </c:pt>
                <c:pt idx="693">
                  <c:v>3.3155972416103698</c:v>
                </c:pt>
                <c:pt idx="694">
                  <c:v>3.3296880956675441</c:v>
                </c:pt>
                <c:pt idx="695">
                  <c:v>3.3248081869677928</c:v>
                </c:pt>
                <c:pt idx="696">
                  <c:v>3.3242755422324577</c:v>
                </c:pt>
                <c:pt idx="697">
                  <c:v>3.3305128541870599</c:v>
                </c:pt>
                <c:pt idx="698">
                  <c:v>3.322847521719845</c:v>
                </c:pt>
                <c:pt idx="699">
                  <c:v>3.3351279137829195</c:v>
                </c:pt>
                <c:pt idx="700">
                  <c:v>3.3355778205104336</c:v>
                </c:pt>
                <c:pt idx="701">
                  <c:v>3.3502845291253069</c:v>
                </c:pt>
                <c:pt idx="702">
                  <c:v>3.3423353280493782</c:v>
                </c:pt>
                <c:pt idx="703">
                  <c:v>3.3430836899138181</c:v>
                </c:pt>
                <c:pt idx="704">
                  <c:v>3.3347258435833744</c:v>
                </c:pt>
                <c:pt idx="705">
                  <c:v>3.336376612795446</c:v>
                </c:pt>
                <c:pt idx="706">
                  <c:v>3.3287213068413588</c:v>
                </c:pt>
                <c:pt idx="707">
                  <c:v>3.3385361919757575</c:v>
                </c:pt>
                <c:pt idx="708">
                  <c:v>3.3462958287721567</c:v>
                </c:pt>
                <c:pt idx="709">
                  <c:v>3.3416341830458607</c:v>
                </c:pt>
                <c:pt idx="710">
                  <c:v>3.2919976777863744</c:v>
                </c:pt>
                <c:pt idx="711">
                  <c:v>3.3169902145092944</c:v>
                </c:pt>
                <c:pt idx="712">
                  <c:v>3.3381121336203434</c:v>
                </c:pt>
                <c:pt idx="713">
                  <c:v>3.3204391489952028</c:v>
                </c:pt>
                <c:pt idx="714">
                  <c:v>3.3175890566963089</c:v>
                </c:pt>
                <c:pt idx="715">
                  <c:v>3.331479035712678</c:v>
                </c:pt>
                <c:pt idx="716">
                  <c:v>3.3129578100127755</c:v>
                </c:pt>
                <c:pt idx="717">
                  <c:v>3.3163053423188993</c:v>
                </c:pt>
                <c:pt idx="718">
                  <c:v>3.3239831014538894</c:v>
                </c:pt>
                <c:pt idx="719">
                  <c:v>3.3242583400004522</c:v>
                </c:pt>
                <c:pt idx="720">
                  <c:v>3.3182666631467668</c:v>
                </c:pt>
                <c:pt idx="721">
                  <c:v>3.3175354307813381</c:v>
                </c:pt>
                <c:pt idx="722">
                  <c:v>3.3145999728799724</c:v>
                </c:pt>
                <c:pt idx="723">
                  <c:v>3.3166468037300998</c:v>
                </c:pt>
                <c:pt idx="724">
                  <c:v>3.3295013782941321</c:v>
                </c:pt>
                <c:pt idx="725">
                  <c:v>3.3241233430321868</c:v>
                </c:pt>
                <c:pt idx="726">
                  <c:v>3.3100224667028124</c:v>
                </c:pt>
                <c:pt idx="727">
                  <c:v>3.3147452515518565</c:v>
                </c:pt>
                <c:pt idx="728">
                  <c:v>3.3132103603958298</c:v>
                </c:pt>
                <c:pt idx="729">
                  <c:v>3.3148329707835353</c:v>
                </c:pt>
                <c:pt idx="730">
                  <c:v>3.3163486163958233</c:v>
                </c:pt>
                <c:pt idx="731">
                  <c:v>3.2982598637615226</c:v>
                </c:pt>
                <c:pt idx="732">
                  <c:v>3.3011004939426321</c:v>
                </c:pt>
                <c:pt idx="733">
                  <c:v>3.3191305048125499</c:v>
                </c:pt>
                <c:pt idx="734">
                  <c:v>3.3051196068430886</c:v>
                </c:pt>
                <c:pt idx="735">
                  <c:v>3.3081062336136124</c:v>
                </c:pt>
                <c:pt idx="736">
                  <c:v>3.2966019592688127</c:v>
                </c:pt>
                <c:pt idx="737">
                  <c:v>3.308370178967003</c:v>
                </c:pt>
                <c:pt idx="738">
                  <c:v>3.2977420684352463</c:v>
                </c:pt>
                <c:pt idx="739">
                  <c:v>3.288816285339963</c:v>
                </c:pt>
                <c:pt idx="740">
                  <c:v>3.2788225096760271</c:v>
                </c:pt>
                <c:pt idx="741">
                  <c:v>3.2845595331922182</c:v>
                </c:pt>
                <c:pt idx="742">
                  <c:v>3.2671325815718339</c:v>
                </c:pt>
                <c:pt idx="743">
                  <c:v>3.2682260756686889</c:v>
                </c:pt>
                <c:pt idx="744">
                  <c:v>3.2680518239415268</c:v>
                </c:pt>
                <c:pt idx="745">
                  <c:v>3.2548295915373</c:v>
                </c:pt>
                <c:pt idx="746">
                  <c:v>3.26220832545624</c:v>
                </c:pt>
                <c:pt idx="747">
                  <c:v>3.2536563356652684</c:v>
                </c:pt>
                <c:pt idx="748">
                  <c:v>3.2586893651173168</c:v>
                </c:pt>
                <c:pt idx="749">
                  <c:v>3.2701128390081657</c:v>
                </c:pt>
                <c:pt idx="750">
                  <c:v>3.2490940484012336</c:v>
                </c:pt>
                <c:pt idx="751">
                  <c:v>3.2341770330264032</c:v>
                </c:pt>
                <c:pt idx="752">
                  <c:v>3.2364166481381837</c:v>
                </c:pt>
                <c:pt idx="753">
                  <c:v>3.2349835644074934</c:v>
                </c:pt>
                <c:pt idx="754">
                  <c:v>3.2363523801723768</c:v>
                </c:pt>
                <c:pt idx="755">
                  <c:v>3.2301251521933589</c:v>
                </c:pt>
                <c:pt idx="756">
                  <c:v>3.231126548107198</c:v>
                </c:pt>
                <c:pt idx="757">
                  <c:v>3.2309379265930116</c:v>
                </c:pt>
                <c:pt idx="758">
                  <c:v>3.2253294649444704</c:v>
                </c:pt>
                <c:pt idx="759">
                  <c:v>3.2296116927525422</c:v>
                </c:pt>
                <c:pt idx="760">
                  <c:v>3.2282273181288055</c:v>
                </c:pt>
                <c:pt idx="761">
                  <c:v>3.2228704709592098</c:v>
                </c:pt>
                <c:pt idx="762">
                  <c:v>3.2163493951009885</c:v>
                </c:pt>
                <c:pt idx="763">
                  <c:v>3.2237350091522301</c:v>
                </c:pt>
                <c:pt idx="764">
                  <c:v>3.2148478200019595</c:v>
                </c:pt>
                <c:pt idx="765">
                  <c:v>3.2102618801916711</c:v>
                </c:pt>
                <c:pt idx="766">
                  <c:v>3.2057730088480905</c:v>
                </c:pt>
                <c:pt idx="767">
                  <c:v>3.2125236913083364</c:v>
                </c:pt>
                <c:pt idx="768">
                  <c:v>3.2273991430239799</c:v>
                </c:pt>
                <c:pt idx="769">
                  <c:v>3.2134515463162225</c:v>
                </c:pt>
                <c:pt idx="770">
                  <c:v>3.2090809143447405</c:v>
                </c:pt>
                <c:pt idx="771">
                  <c:v>3.1973680448094237</c:v>
                </c:pt>
                <c:pt idx="772">
                  <c:v>3.2115136772626269</c:v>
                </c:pt>
                <c:pt idx="773">
                  <c:v>3.2171322544054708</c:v>
                </c:pt>
                <c:pt idx="774">
                  <c:v>3.185096335914765</c:v>
                </c:pt>
                <c:pt idx="775">
                  <c:v>3.1824797391727704</c:v>
                </c:pt>
                <c:pt idx="776">
                  <c:v>3.1967387979392332</c:v>
                </c:pt>
                <c:pt idx="777">
                  <c:v>3.1914602192692656</c:v>
                </c:pt>
                <c:pt idx="778">
                  <c:v>3.1840145749656661</c:v>
                </c:pt>
                <c:pt idx="779">
                  <c:v>3.1828945287656363</c:v>
                </c:pt>
                <c:pt idx="780">
                  <c:v>3.1853238357748439</c:v>
                </c:pt>
                <c:pt idx="781">
                  <c:v>3.186050285623641</c:v>
                </c:pt>
                <c:pt idx="782">
                  <c:v>3.1813017811839437</c:v>
                </c:pt>
                <c:pt idx="783">
                  <c:v>3.1887072370322422</c:v>
                </c:pt>
                <c:pt idx="784">
                  <c:v>3.1838344086516464</c:v>
                </c:pt>
                <c:pt idx="785">
                  <c:v>3.1797974609183663</c:v>
                </c:pt>
                <c:pt idx="786">
                  <c:v>3.1822832910563013</c:v>
                </c:pt>
                <c:pt idx="787">
                  <c:v>3.1812392736212507</c:v>
                </c:pt>
                <c:pt idx="788">
                  <c:v>3.1930414910052956</c:v>
                </c:pt>
                <c:pt idx="789">
                  <c:v>3.1850993985113019</c:v>
                </c:pt>
                <c:pt idx="790">
                  <c:v>3.1888313690719472</c:v>
                </c:pt>
                <c:pt idx="791">
                  <c:v>3.2033442185973255</c:v>
                </c:pt>
                <c:pt idx="792">
                  <c:v>3.1695754684572348</c:v>
                </c:pt>
                <c:pt idx="793">
                  <c:v>3.1774734462229453</c:v>
                </c:pt>
                <c:pt idx="794">
                  <c:v>3.1824671713687169</c:v>
                </c:pt>
                <c:pt idx="795">
                  <c:v>3.1839989701955411</c:v>
                </c:pt>
                <c:pt idx="796">
                  <c:v>3.1748056787761132</c:v>
                </c:pt>
                <c:pt idx="797">
                  <c:v>3.1682920834244994</c:v>
                </c:pt>
                <c:pt idx="798">
                  <c:v>3.1661392860285797</c:v>
                </c:pt>
                <c:pt idx="799">
                  <c:v>3.1693438547592461</c:v>
                </c:pt>
                <c:pt idx="800">
                  <c:v>3.1532323474811874</c:v>
                </c:pt>
                <c:pt idx="801">
                  <c:v>3.1753717379841611</c:v>
                </c:pt>
                <c:pt idx="802">
                  <c:v>3.1781192855858489</c:v>
                </c:pt>
                <c:pt idx="803">
                  <c:v>3.1622035103386392</c:v>
                </c:pt>
                <c:pt idx="804">
                  <c:v>3.1712218557208556</c:v>
                </c:pt>
                <c:pt idx="805">
                  <c:v>3.1357720978656025</c:v>
                </c:pt>
                <c:pt idx="806">
                  <c:v>3.1476554743200484</c:v>
                </c:pt>
                <c:pt idx="807">
                  <c:v>3.0900597197771349</c:v>
                </c:pt>
                <c:pt idx="808">
                  <c:v>3.1064441712387771</c:v>
                </c:pt>
                <c:pt idx="809">
                  <c:v>3.145940305491135</c:v>
                </c:pt>
                <c:pt idx="810">
                  <c:v>3.178645212761869</c:v>
                </c:pt>
                <c:pt idx="811">
                  <c:v>3.2118181223545119</c:v>
                </c:pt>
                <c:pt idx="812">
                  <c:v>3.2110618842623517</c:v>
                </c:pt>
                <c:pt idx="813">
                  <c:v>3.2228437967417354</c:v>
                </c:pt>
                <c:pt idx="814">
                  <c:v>3.2599685541089252</c:v>
                </c:pt>
                <c:pt idx="815">
                  <c:v>3.2719754586777023</c:v>
                </c:pt>
                <c:pt idx="816">
                  <c:v>3.2747506751762288</c:v>
                </c:pt>
                <c:pt idx="817">
                  <c:v>3.2728801814824133</c:v>
                </c:pt>
                <c:pt idx="818">
                  <c:v>3.247084553145045</c:v>
                </c:pt>
                <c:pt idx="819">
                  <c:v>3.2444820937522922</c:v>
                </c:pt>
                <c:pt idx="820">
                  <c:v>3.244632058323385</c:v>
                </c:pt>
                <c:pt idx="821">
                  <c:v>3.2370204472943485</c:v>
                </c:pt>
                <c:pt idx="822">
                  <c:v>3.1716082935784708</c:v>
                </c:pt>
                <c:pt idx="823">
                  <c:v>3.1757040281761131</c:v>
                </c:pt>
                <c:pt idx="824">
                  <c:v>3.1615361612644648</c:v>
                </c:pt>
                <c:pt idx="825">
                  <c:v>3.1696508943300619</c:v>
                </c:pt>
                <c:pt idx="826">
                  <c:v>3.2028374027267943</c:v>
                </c:pt>
                <c:pt idx="827">
                  <c:v>3.1383925461916142</c:v>
                </c:pt>
                <c:pt idx="828">
                  <c:v>3.0096474770431909</c:v>
                </c:pt>
                <c:pt idx="829">
                  <c:v>3.0455780452051244</c:v>
                </c:pt>
                <c:pt idx="830">
                  <c:v>3.1417783565350872</c:v>
                </c:pt>
                <c:pt idx="831">
                  <c:v>3.2126933751571674</c:v>
                </c:pt>
                <c:pt idx="832">
                  <c:v>3.0540918306768221</c:v>
                </c:pt>
                <c:pt idx="833">
                  <c:v>3.0144730525794508</c:v>
                </c:pt>
                <c:pt idx="834">
                  <c:v>3.1695387157719157</c:v>
                </c:pt>
                <c:pt idx="835">
                  <c:v>3.157878560440011</c:v>
                </c:pt>
                <c:pt idx="836">
                  <c:v>3.1929595418570722</c:v>
                </c:pt>
                <c:pt idx="837">
                  <c:v>3.1860413634093212</c:v>
                </c:pt>
                <c:pt idx="838">
                  <c:v>3.1634548996549974</c:v>
                </c:pt>
                <c:pt idx="839">
                  <c:v>3.1240246508971796</c:v>
                </c:pt>
                <c:pt idx="840">
                  <c:v>3.1674523957256548</c:v>
                </c:pt>
                <c:pt idx="841">
                  <c:v>3.1492632890183252</c:v>
                </c:pt>
                <c:pt idx="842">
                  <c:v>3.1983433197151729</c:v>
                </c:pt>
                <c:pt idx="843">
                  <c:v>3.1603583303716123</c:v>
                </c:pt>
                <c:pt idx="844">
                  <c:v>3.1555677712580996</c:v>
                </c:pt>
                <c:pt idx="845">
                  <c:v>3.1872692068205626</c:v>
                </c:pt>
                <c:pt idx="846">
                  <c:v>3.1194081380045997</c:v>
                </c:pt>
                <c:pt idx="847">
                  <c:v>3.1282673464215325</c:v>
                </c:pt>
                <c:pt idx="848">
                  <c:v>3.1939919703583639</c:v>
                </c:pt>
                <c:pt idx="849">
                  <c:v>3.1943072618140116</c:v>
                </c:pt>
                <c:pt idx="850">
                  <c:v>3.252601486546904</c:v>
                </c:pt>
                <c:pt idx="851">
                  <c:v>3.0188246089195894</c:v>
                </c:pt>
                <c:pt idx="852">
                  <c:v>3.0152543982709408</c:v>
                </c:pt>
                <c:pt idx="853">
                  <c:v>3.1846423956682774</c:v>
                </c:pt>
                <c:pt idx="854">
                  <c:v>3.2545703335923686</c:v>
                </c:pt>
                <c:pt idx="855">
                  <c:v>3.1791398995263247</c:v>
                </c:pt>
                <c:pt idx="856">
                  <c:v>3.0636070035387535</c:v>
                </c:pt>
                <c:pt idx="857">
                  <c:v>2.8909921816299797</c:v>
                </c:pt>
                <c:pt idx="858">
                  <c:v>2.4658323239174642</c:v>
                </c:pt>
                <c:pt idx="859">
                  <c:v>2.680786727207459</c:v>
                </c:pt>
                <c:pt idx="860">
                  <c:v>3.0238960823176608</c:v>
                </c:pt>
                <c:pt idx="861">
                  <c:v>2.9177855043671621</c:v>
                </c:pt>
                <c:pt idx="862">
                  <c:v>2.5956763574288693</c:v>
                </c:pt>
                <c:pt idx="863">
                  <c:v>2.5152921430501598</c:v>
                </c:pt>
                <c:pt idx="864">
                  <c:v>2.9135184167807817</c:v>
                </c:pt>
                <c:pt idx="865">
                  <c:v>3.275727910020513</c:v>
                </c:pt>
                <c:pt idx="866">
                  <c:v>3.3244646262277224</c:v>
                </c:pt>
                <c:pt idx="867">
                  <c:v>2.8843314244617813</c:v>
                </c:pt>
                <c:pt idx="868">
                  <c:v>2.7573688562516039</c:v>
                </c:pt>
                <c:pt idx="869">
                  <c:v>2.8466919854301023</c:v>
                </c:pt>
                <c:pt idx="870">
                  <c:v>2.7730784727761701</c:v>
                </c:pt>
                <c:pt idx="871">
                  <c:v>2.5239059366168775</c:v>
                </c:pt>
                <c:pt idx="872">
                  <c:v>2.1057781257110948</c:v>
                </c:pt>
                <c:pt idx="873">
                  <c:v>2.0953605055327031</c:v>
                </c:pt>
                <c:pt idx="874">
                  <c:v>2.1425282647595472</c:v>
                </c:pt>
                <c:pt idx="875">
                  <c:v>2.0986270945972421</c:v>
                </c:pt>
                <c:pt idx="876">
                  <c:v>1.9072503489748436</c:v>
                </c:pt>
                <c:pt idx="877">
                  <c:v>1.8978121669168573</c:v>
                </c:pt>
                <c:pt idx="878">
                  <c:v>1.9491223696357027</c:v>
                </c:pt>
                <c:pt idx="879">
                  <c:v>1.9764065709425589</c:v>
                </c:pt>
                <c:pt idx="880">
                  <c:v>1.9916603992499755</c:v>
                </c:pt>
                <c:pt idx="881">
                  <c:v>2.0412839751592275</c:v>
                </c:pt>
                <c:pt idx="882">
                  <c:v>2.094153387419706</c:v>
                </c:pt>
                <c:pt idx="883">
                  <c:v>2.0433977792110074</c:v>
                </c:pt>
                <c:pt idx="884">
                  <c:v>2.0001156059070357</c:v>
                </c:pt>
                <c:pt idx="885">
                  <c:v>1.9916122992109833</c:v>
                </c:pt>
                <c:pt idx="886">
                  <c:v>1.975382435585979</c:v>
                </c:pt>
                <c:pt idx="887">
                  <c:v>1.9770442097703607</c:v>
                </c:pt>
                <c:pt idx="888">
                  <c:v>1.9845249336902544</c:v>
                </c:pt>
                <c:pt idx="889">
                  <c:v>2.0301761593902548</c:v>
                </c:pt>
                <c:pt idx="890">
                  <c:v>2.0228219256336639</c:v>
                </c:pt>
                <c:pt idx="891">
                  <c:v>2.0117787573797306</c:v>
                </c:pt>
                <c:pt idx="892">
                  <c:v>2.0429614460680674</c:v>
                </c:pt>
                <c:pt idx="893">
                  <c:v>2.0495410301876347</c:v>
                </c:pt>
                <c:pt idx="894">
                  <c:v>2.0085831394013165</c:v>
                </c:pt>
                <c:pt idx="895">
                  <c:v>1.9604888925225292</c:v>
                </c:pt>
                <c:pt idx="896">
                  <c:v>1.9770660609702726</c:v>
                </c:pt>
                <c:pt idx="897">
                  <c:v>1.9939625703582049</c:v>
                </c:pt>
                <c:pt idx="898">
                  <c:v>2.0262319910402726</c:v>
                </c:pt>
                <c:pt idx="899">
                  <c:v>2.0290769816512451</c:v>
                </c:pt>
                <c:pt idx="900">
                  <c:v>2.0359338502826656</c:v>
                </c:pt>
                <c:pt idx="901">
                  <c:v>2.0407271737961934</c:v>
                </c:pt>
                <c:pt idx="902">
                  <c:v>2.0086497939936772</c:v>
                </c:pt>
                <c:pt idx="903">
                  <c:v>2.0268832678070701</c:v>
                </c:pt>
                <c:pt idx="904">
                  <c:v>2.0341140504244839</c:v>
                </c:pt>
                <c:pt idx="905">
                  <c:v>2.0279976881573556</c:v>
                </c:pt>
                <c:pt idx="906">
                  <c:v>2.0210466551856401</c:v>
                </c:pt>
                <c:pt idx="907">
                  <c:v>2.0066016552530712</c:v>
                </c:pt>
                <c:pt idx="908">
                  <c:v>1.9681516485121504</c:v>
                </c:pt>
                <c:pt idx="909">
                  <c:v>1.9855742435571959</c:v>
                </c:pt>
                <c:pt idx="910">
                  <c:v>1.9843967174703638</c:v>
                </c:pt>
                <c:pt idx="911">
                  <c:v>2.0011177641225908</c:v>
                </c:pt>
                <c:pt idx="912">
                  <c:v>2.0088526536603091</c:v>
                </c:pt>
                <c:pt idx="913">
                  <c:v>1.9941297550231929</c:v>
                </c:pt>
                <c:pt idx="914">
                  <c:v>1.9825344208483386</c:v>
                </c:pt>
                <c:pt idx="915">
                  <c:v>2.006937224160148</c:v>
                </c:pt>
                <c:pt idx="916">
                  <c:v>1.9137898913598483</c:v>
                </c:pt>
                <c:pt idx="917">
                  <c:v>1.8981743522012151</c:v>
                </c:pt>
                <c:pt idx="918">
                  <c:v>1.9047227586390685</c:v>
                </c:pt>
                <c:pt idx="919">
                  <c:v>1.8938624922501657</c:v>
                </c:pt>
                <c:pt idx="920">
                  <c:v>1.8955947848515018</c:v>
                </c:pt>
                <c:pt idx="921">
                  <c:v>1.9026434001787682</c:v>
                </c:pt>
                <c:pt idx="922">
                  <c:v>1.9328087925581163</c:v>
                </c:pt>
                <c:pt idx="923">
                  <c:v>1.9884960952240374</c:v>
                </c:pt>
                <c:pt idx="924">
                  <c:v>1.9489054243594663</c:v>
                </c:pt>
                <c:pt idx="925">
                  <c:v>1.9190244342138387</c:v>
                </c:pt>
                <c:pt idx="926">
                  <c:v>1.9495580433929816</c:v>
                </c:pt>
                <c:pt idx="927">
                  <c:v>1.9778515000943553</c:v>
                </c:pt>
                <c:pt idx="928">
                  <c:v>1.9796100039850701</c:v>
                </c:pt>
                <c:pt idx="929">
                  <c:v>1.9855517898402724</c:v>
                </c:pt>
                <c:pt idx="930">
                  <c:v>1.9705875536819768</c:v>
                </c:pt>
                <c:pt idx="931">
                  <c:v>1.9685266700050892</c:v>
                </c:pt>
                <c:pt idx="932">
                  <c:v>1.9649608511820853</c:v>
                </c:pt>
                <c:pt idx="933">
                  <c:v>1.9387584232827129</c:v>
                </c:pt>
                <c:pt idx="934">
                  <c:v>1.9259536128603836</c:v>
                </c:pt>
                <c:pt idx="935">
                  <c:v>1.9299348436920734</c:v>
                </c:pt>
                <c:pt idx="936">
                  <c:v>1.9302977192720352</c:v>
                </c:pt>
                <c:pt idx="937">
                  <c:v>1.9297148901283907</c:v>
                </c:pt>
                <c:pt idx="938">
                  <c:v>1.9201685464899845</c:v>
                </c:pt>
                <c:pt idx="939">
                  <c:v>1.931335599180535</c:v>
                </c:pt>
                <c:pt idx="940">
                  <c:v>1.9380293969021436</c:v>
                </c:pt>
                <c:pt idx="941">
                  <c:v>1.9513195998771284</c:v>
                </c:pt>
                <c:pt idx="942">
                  <c:v>1.9681714844336518</c:v>
                </c:pt>
                <c:pt idx="943">
                  <c:v>2.1937594170020214</c:v>
                </c:pt>
                <c:pt idx="944">
                  <c:v>2.5249568513883918</c:v>
                </c:pt>
                <c:pt idx="945">
                  <c:v>2.8078421553705653</c:v>
                </c:pt>
                <c:pt idx="946">
                  <c:v>2.9346436858040503</c:v>
                </c:pt>
                <c:pt idx="947">
                  <c:v>2.9575146194225805</c:v>
                </c:pt>
                <c:pt idx="948">
                  <c:v>3.1391120487742814</c:v>
                </c:pt>
                <c:pt idx="949">
                  <c:v>3.0694031786601053</c:v>
                </c:pt>
                <c:pt idx="950">
                  <c:v>3.0661910764666911</c:v>
                </c:pt>
                <c:pt idx="951">
                  <c:v>3.0728656354477262</c:v>
                </c:pt>
                <c:pt idx="952">
                  <c:v>3.0671155777140151</c:v>
                </c:pt>
                <c:pt idx="953">
                  <c:v>3.053188900330865</c:v>
                </c:pt>
                <c:pt idx="954">
                  <c:v>3.0544540781893792</c:v>
                </c:pt>
                <c:pt idx="955">
                  <c:v>3.0515402011171604</c:v>
                </c:pt>
                <c:pt idx="956">
                  <c:v>3.0616735723462671</c:v>
                </c:pt>
                <c:pt idx="957">
                  <c:v>3.0754603522424908</c:v>
                </c:pt>
                <c:pt idx="958">
                  <c:v>3.0536553349359115</c:v>
                </c:pt>
                <c:pt idx="959">
                  <c:v>3.0700152138617627</c:v>
                </c:pt>
                <c:pt idx="960">
                  <c:v>3.0689800034838295</c:v>
                </c:pt>
                <c:pt idx="961">
                  <c:v>3.0749232155496227</c:v>
                </c:pt>
                <c:pt idx="962">
                  <c:v>3.0875013612546094</c:v>
                </c:pt>
                <c:pt idx="963">
                  <c:v>3.0189440600494191</c:v>
                </c:pt>
                <c:pt idx="964">
                  <c:v>2.9308366374880994</c:v>
                </c:pt>
                <c:pt idx="965">
                  <c:v>3.1372034595769169</c:v>
                </c:pt>
                <c:pt idx="966">
                  <c:v>3.0719873321988422</c:v>
                </c:pt>
                <c:pt idx="967">
                  <c:v>3.0634407937882937</c:v>
                </c:pt>
                <c:pt idx="968">
                  <c:v>3.0886810958155611</c:v>
                </c:pt>
                <c:pt idx="969">
                  <c:v>3.0813570110780319</c:v>
                </c:pt>
                <c:pt idx="970">
                  <c:v>3.0781783777496678</c:v>
                </c:pt>
                <c:pt idx="971">
                  <c:v>3.0929447823261706</c:v>
                </c:pt>
                <c:pt idx="972">
                  <c:v>3.1372256010863011</c:v>
                </c:pt>
                <c:pt idx="973">
                  <c:v>3.1074243646678217</c:v>
                </c:pt>
                <c:pt idx="974">
                  <c:v>3.0643765872911275</c:v>
                </c:pt>
                <c:pt idx="975">
                  <c:v>3.1697231342377674</c:v>
                </c:pt>
                <c:pt idx="976">
                  <c:v>3.0876639907788128</c:v>
                </c:pt>
                <c:pt idx="977">
                  <c:v>3.1857742434360454</c:v>
                </c:pt>
                <c:pt idx="978">
                  <c:v>3.1492571826848299</c:v>
                </c:pt>
                <c:pt idx="979">
                  <c:v>3.1365966853151321</c:v>
                </c:pt>
                <c:pt idx="980">
                  <c:v>3.1108647891872301</c:v>
                </c:pt>
                <c:pt idx="981">
                  <c:v>3.1158134718105539</c:v>
                </c:pt>
                <c:pt idx="982">
                  <c:v>3.2376837840788264</c:v>
                </c:pt>
                <c:pt idx="983">
                  <c:v>3.1896002261104344</c:v>
                </c:pt>
                <c:pt idx="984">
                  <c:v>3.2246959358482008</c:v>
                </c:pt>
                <c:pt idx="985">
                  <c:v>3.1390231483886271</c:v>
                </c:pt>
                <c:pt idx="986">
                  <c:v>3.1446192740521135</c:v>
                </c:pt>
                <c:pt idx="987">
                  <c:v>3.1341493287168234</c:v>
                </c:pt>
                <c:pt idx="988">
                  <c:v>3.1344700209295073</c:v>
                </c:pt>
                <c:pt idx="989">
                  <c:v>3.1229868096386171</c:v>
                </c:pt>
                <c:pt idx="990">
                  <c:v>3.1097464371408297</c:v>
                </c:pt>
                <c:pt idx="991">
                  <c:v>3.1652319223410439</c:v>
                </c:pt>
                <c:pt idx="992">
                  <c:v>3.1680340160078062</c:v>
                </c:pt>
                <c:pt idx="993">
                  <c:v>3.1200550810573122</c:v>
                </c:pt>
                <c:pt idx="994">
                  <c:v>3.1491919608731336</c:v>
                </c:pt>
                <c:pt idx="995">
                  <c:v>3.1616529272732827</c:v>
                </c:pt>
                <c:pt idx="996">
                  <c:v>3.1903424806045559</c:v>
                </c:pt>
                <c:pt idx="997">
                  <c:v>3.1528047340117085</c:v>
                </c:pt>
                <c:pt idx="998">
                  <c:v>2.9205477615039266</c:v>
                </c:pt>
                <c:pt idx="999">
                  <c:v>3.1436493666768515</c:v>
                </c:pt>
                <c:pt idx="1000">
                  <c:v>3.1796862004835043</c:v>
                </c:pt>
                <c:pt idx="1001">
                  <c:v>3.0986989410977559</c:v>
                </c:pt>
                <c:pt idx="1002">
                  <c:v>3.3482209019375189</c:v>
                </c:pt>
                <c:pt idx="1003">
                  <c:v>2.6455693604550761</c:v>
                </c:pt>
                <c:pt idx="1004">
                  <c:v>2.7842400234870492</c:v>
                </c:pt>
                <c:pt idx="1005">
                  <c:v>3.2220704643872606</c:v>
                </c:pt>
                <c:pt idx="1006">
                  <c:v>3.2485596774259324</c:v>
                </c:pt>
                <c:pt idx="1007">
                  <c:v>3.2498259471840663</c:v>
                </c:pt>
                <c:pt idx="1008">
                  <c:v>3.1127705618292376</c:v>
                </c:pt>
                <c:pt idx="1009">
                  <c:v>3.2742249936968961</c:v>
                </c:pt>
                <c:pt idx="1010">
                  <c:v>3.1778079639089563</c:v>
                </c:pt>
                <c:pt idx="1011">
                  <c:v>3.1696317024451668</c:v>
                </c:pt>
                <c:pt idx="1012">
                  <c:v>3.1886498399651249</c:v>
                </c:pt>
                <c:pt idx="1013">
                  <c:v>3.1848057440326403</c:v>
                </c:pt>
                <c:pt idx="1014">
                  <c:v>3.1807140492503225</c:v>
                </c:pt>
                <c:pt idx="1015">
                  <c:v>3.1768071849899764</c:v>
                </c:pt>
                <c:pt idx="1016">
                  <c:v>3.1763820157480058</c:v>
                </c:pt>
                <c:pt idx="1017">
                  <c:v>3.1928197068776027</c:v>
                </c:pt>
                <c:pt idx="1018">
                  <c:v>3.1649565150503522</c:v>
                </c:pt>
                <c:pt idx="1019">
                  <c:v>3.1910473108839237</c:v>
                </c:pt>
                <c:pt idx="1020">
                  <c:v>3.2059481404769716</c:v>
                </c:pt>
                <c:pt idx="1021">
                  <c:v>3.1420700148633496</c:v>
                </c:pt>
                <c:pt idx="1022">
                  <c:v>3.2103888995698675</c:v>
                </c:pt>
                <c:pt idx="1023">
                  <c:v>3.2226009163142786</c:v>
                </c:pt>
                <c:pt idx="1024">
                  <c:v>3.2277915160798867</c:v>
                </c:pt>
                <c:pt idx="1025">
                  <c:v>3.2193931944803227</c:v>
                </c:pt>
                <c:pt idx="1026">
                  <c:v>3.2221174997223887</c:v>
                </c:pt>
                <c:pt idx="1027">
                  <c:v>3.2122605398426396</c:v>
                </c:pt>
                <c:pt idx="1028">
                  <c:v>3.2080533014889721</c:v>
                </c:pt>
                <c:pt idx="1029">
                  <c:v>3.1921542412849706</c:v>
                </c:pt>
                <c:pt idx="1030">
                  <c:v>3.1708664744322808</c:v>
                </c:pt>
                <c:pt idx="1031">
                  <c:v>3.1837068636944403</c:v>
                </c:pt>
                <c:pt idx="1032">
                  <c:v>3.1862766018126938</c:v>
                </c:pt>
                <c:pt idx="1033">
                  <c:v>3.2001542844772235</c:v>
                </c:pt>
                <c:pt idx="1034">
                  <c:v>3.199584672941417</c:v>
                </c:pt>
                <c:pt idx="1035">
                  <c:v>3.203735278127998</c:v>
                </c:pt>
                <c:pt idx="1036">
                  <c:v>3.2142329341776446</c:v>
                </c:pt>
                <c:pt idx="1037">
                  <c:v>3.2189855720443363</c:v>
                </c:pt>
                <c:pt idx="1038">
                  <c:v>3.2190370906967019</c:v>
                </c:pt>
                <c:pt idx="1039">
                  <c:v>3.2059176136011991</c:v>
                </c:pt>
                <c:pt idx="1040">
                  <c:v>3.2104638899909173</c:v>
                </c:pt>
                <c:pt idx="1041">
                  <c:v>3.2108881166107244</c:v>
                </c:pt>
                <c:pt idx="1042">
                  <c:v>3.2348752886597665</c:v>
                </c:pt>
                <c:pt idx="1043">
                  <c:v>3.2338688784950844</c:v>
                </c:pt>
                <c:pt idx="1044">
                  <c:v>3.2175959147674327</c:v>
                </c:pt>
                <c:pt idx="1045">
                  <c:v>3.2303856475206723</c:v>
                </c:pt>
                <c:pt idx="1046">
                  <c:v>3.2198009553761184</c:v>
                </c:pt>
                <c:pt idx="1047">
                  <c:v>3.2199091234032182</c:v>
                </c:pt>
                <c:pt idx="1048">
                  <c:v>3.2322764079878583</c:v>
                </c:pt>
                <c:pt idx="1049">
                  <c:v>3.22362991865042</c:v>
                </c:pt>
                <c:pt idx="1050">
                  <c:v>3.2198020373580882</c:v>
                </c:pt>
                <c:pt idx="1051">
                  <c:v>3.2200923840495066</c:v>
                </c:pt>
                <c:pt idx="1052">
                  <c:v>3.2202645161850483</c:v>
                </c:pt>
                <c:pt idx="1053">
                  <c:v>3.2168664309487669</c:v>
                </c:pt>
                <c:pt idx="1054">
                  <c:v>3.2138681910376681</c:v>
                </c:pt>
                <c:pt idx="1055">
                  <c:v>3.2265282008308391</c:v>
                </c:pt>
                <c:pt idx="1056">
                  <c:v>3.2304883364331531</c:v>
                </c:pt>
                <c:pt idx="1057">
                  <c:v>3.2348424452817444</c:v>
                </c:pt>
                <c:pt idx="1058">
                  <c:v>3.2327904315763556</c:v>
                </c:pt>
                <c:pt idx="1059">
                  <c:v>3.2332897117723549</c:v>
                </c:pt>
                <c:pt idx="1060">
                  <c:v>3.2305099892763156</c:v>
                </c:pt>
                <c:pt idx="1061">
                  <c:v>3.2297170221113607</c:v>
                </c:pt>
                <c:pt idx="1062">
                  <c:v>3.2163951217420426</c:v>
                </c:pt>
                <c:pt idx="1063">
                  <c:v>3.2216374429586545</c:v>
                </c:pt>
                <c:pt idx="1064">
                  <c:v>3.2272061174496702</c:v>
                </c:pt>
                <c:pt idx="1065">
                  <c:v>3.220006789027309</c:v>
                </c:pt>
                <c:pt idx="1066">
                  <c:v>3.2343410275886137</c:v>
                </c:pt>
                <c:pt idx="1067">
                  <c:v>3.2690863129544776</c:v>
                </c:pt>
                <c:pt idx="1068">
                  <c:v>3.2378454290040239</c:v>
                </c:pt>
                <c:pt idx="1069">
                  <c:v>3.2244747871041937</c:v>
                </c:pt>
                <c:pt idx="1070">
                  <c:v>3.1926728436953504</c:v>
                </c:pt>
                <c:pt idx="1071">
                  <c:v>3.2056738948937094</c:v>
                </c:pt>
                <c:pt idx="1072">
                  <c:v>3.2102154488604078</c:v>
                </c:pt>
                <c:pt idx="1073">
                  <c:v>3.2317144457631071</c:v>
                </c:pt>
                <c:pt idx="1074">
                  <c:v>3.208567372140724</c:v>
                </c:pt>
                <c:pt idx="1075">
                  <c:v>3.2117068888020612</c:v>
                </c:pt>
                <c:pt idx="1076">
                  <c:v>3.2095636696791758</c:v>
                </c:pt>
                <c:pt idx="1077">
                  <c:v>3.1990822601834612</c:v>
                </c:pt>
                <c:pt idx="1078">
                  <c:v>3.2005557275999243</c:v>
                </c:pt>
                <c:pt idx="1079">
                  <c:v>3.2019654576595542</c:v>
                </c:pt>
                <c:pt idx="1080">
                  <c:v>3.2055196883735571</c:v>
                </c:pt>
                <c:pt idx="1081">
                  <c:v>3.2143980891480908</c:v>
                </c:pt>
                <c:pt idx="1082">
                  <c:v>3.2112212196846928</c:v>
                </c:pt>
                <c:pt idx="1083">
                  <c:v>3.2029653764419725</c:v>
                </c:pt>
                <c:pt idx="1084">
                  <c:v>3.2123829888626365</c:v>
                </c:pt>
                <c:pt idx="1085">
                  <c:v>3.1888406581523947</c:v>
                </c:pt>
                <c:pt idx="1086">
                  <c:v>3.242186464972586</c:v>
                </c:pt>
                <c:pt idx="1087">
                  <c:v>3.0001417128315881</c:v>
                </c:pt>
                <c:pt idx="1088">
                  <c:v>3.1259738402081729</c:v>
                </c:pt>
                <c:pt idx="1089">
                  <c:v>3.2221620153603729</c:v>
                </c:pt>
                <c:pt idx="1090">
                  <c:v>3.2807919642670855</c:v>
                </c:pt>
                <c:pt idx="1091">
                  <c:v>3.1953537630550888</c:v>
                </c:pt>
                <c:pt idx="1092">
                  <c:v>3.2145769055905458</c:v>
                </c:pt>
                <c:pt idx="1093">
                  <c:v>3.2070031488987571</c:v>
                </c:pt>
                <c:pt idx="1094">
                  <c:v>3.2203719821356689</c:v>
                </c:pt>
                <c:pt idx="1095">
                  <c:v>3.1954086455621389</c:v>
                </c:pt>
                <c:pt idx="1096">
                  <c:v>3.15162416783292</c:v>
                </c:pt>
                <c:pt idx="1097">
                  <c:v>3.1809239270258232</c:v>
                </c:pt>
                <c:pt idx="1098">
                  <c:v>3.1978794538048758</c:v>
                </c:pt>
                <c:pt idx="1099">
                  <c:v>3.1959797722590468</c:v>
                </c:pt>
                <c:pt idx="1100">
                  <c:v>3.255065667558446</c:v>
                </c:pt>
                <c:pt idx="1101">
                  <c:v>3.1428910753102879</c:v>
                </c:pt>
                <c:pt idx="1102">
                  <c:v>3.0977084123611869</c:v>
                </c:pt>
                <c:pt idx="1103">
                  <c:v>3.1739986300901499</c:v>
                </c:pt>
                <c:pt idx="1104">
                  <c:v>3.2403257034596402</c:v>
                </c:pt>
                <c:pt idx="1105">
                  <c:v>3.2626549347402962</c:v>
                </c:pt>
                <c:pt idx="1106">
                  <c:v>3.2655763635054669</c:v>
                </c:pt>
              </c:numCache>
            </c:numRef>
          </c:xVal>
          <c:yVal>
            <c:numRef>
              <c:f>'101'!$J$13:$J$4146</c:f>
              <c:numCache>
                <c:formatCode>0.0</c:formatCode>
                <c:ptCount val="4134"/>
                <c:pt idx="0">
                  <c:v>20.07</c:v>
                </c:pt>
                <c:pt idx="1">
                  <c:v>19.905958005249346</c:v>
                </c:pt>
                <c:pt idx="2">
                  <c:v>19.741916010498688</c:v>
                </c:pt>
                <c:pt idx="3">
                  <c:v>19.577874015748034</c:v>
                </c:pt>
                <c:pt idx="4">
                  <c:v>19.413832020997376</c:v>
                </c:pt>
                <c:pt idx="5">
                  <c:v>19.249790026246721</c:v>
                </c:pt>
                <c:pt idx="6">
                  <c:v>19.085748031496063</c:v>
                </c:pt>
                <c:pt idx="7">
                  <c:v>18.921706036745409</c:v>
                </c:pt>
                <c:pt idx="8">
                  <c:v>18.757664041994751</c:v>
                </c:pt>
                <c:pt idx="9">
                  <c:v>18.593622047244097</c:v>
                </c:pt>
                <c:pt idx="10">
                  <c:v>18.429580052493439</c:v>
                </c:pt>
                <c:pt idx="11">
                  <c:v>18.265538057742781</c:v>
                </c:pt>
                <c:pt idx="12">
                  <c:v>18.101496062992126</c:v>
                </c:pt>
                <c:pt idx="13">
                  <c:v>17.937454068241472</c:v>
                </c:pt>
                <c:pt idx="14">
                  <c:v>17.773412073490814</c:v>
                </c:pt>
                <c:pt idx="15">
                  <c:v>17.609370078740156</c:v>
                </c:pt>
                <c:pt idx="16">
                  <c:v>17.445328083989502</c:v>
                </c:pt>
                <c:pt idx="17">
                  <c:v>17.281286089238847</c:v>
                </c:pt>
                <c:pt idx="18">
                  <c:v>17.117244094488189</c:v>
                </c:pt>
                <c:pt idx="19">
                  <c:v>16.953202099737535</c:v>
                </c:pt>
                <c:pt idx="20">
                  <c:v>16.789160104986877</c:v>
                </c:pt>
                <c:pt idx="21">
                  <c:v>16.625118110236222</c:v>
                </c:pt>
                <c:pt idx="22">
                  <c:v>16.461076115485564</c:v>
                </c:pt>
                <c:pt idx="23">
                  <c:v>16.29703412073491</c:v>
                </c:pt>
                <c:pt idx="24">
                  <c:v>16.132992125984252</c:v>
                </c:pt>
                <c:pt idx="25">
                  <c:v>15.968950131233596</c:v>
                </c:pt>
                <c:pt idx="26">
                  <c:v>15.80490813648294</c:v>
                </c:pt>
                <c:pt idx="27">
                  <c:v>15.640866141732284</c:v>
                </c:pt>
                <c:pt idx="28">
                  <c:v>15.476824146981627</c:v>
                </c:pt>
                <c:pt idx="29">
                  <c:v>15.312782152230973</c:v>
                </c:pt>
                <c:pt idx="30">
                  <c:v>15.148740157480315</c:v>
                </c:pt>
                <c:pt idx="31">
                  <c:v>14.984698162729659</c:v>
                </c:pt>
                <c:pt idx="32">
                  <c:v>14.820656167979003</c:v>
                </c:pt>
                <c:pt idx="33">
                  <c:v>14.656614173228348</c:v>
                </c:pt>
                <c:pt idx="34">
                  <c:v>14.49257217847769</c:v>
                </c:pt>
                <c:pt idx="35">
                  <c:v>14.328530183727036</c:v>
                </c:pt>
                <c:pt idx="36">
                  <c:v>14.164488188976378</c:v>
                </c:pt>
                <c:pt idx="37">
                  <c:v>14.000446194225722</c:v>
                </c:pt>
                <c:pt idx="38">
                  <c:v>13.836404199475066</c:v>
                </c:pt>
                <c:pt idx="39">
                  <c:v>13.672362204724411</c:v>
                </c:pt>
                <c:pt idx="40">
                  <c:v>13.508320209973753</c:v>
                </c:pt>
                <c:pt idx="41">
                  <c:v>13.344278215223099</c:v>
                </c:pt>
                <c:pt idx="42">
                  <c:v>13.180236220472441</c:v>
                </c:pt>
                <c:pt idx="43">
                  <c:v>13.016194225721787</c:v>
                </c:pt>
                <c:pt idx="44">
                  <c:v>12.852152230971129</c:v>
                </c:pt>
                <c:pt idx="45">
                  <c:v>12.688110236220474</c:v>
                </c:pt>
                <c:pt idx="46">
                  <c:v>12.524068241469816</c:v>
                </c:pt>
                <c:pt idx="47">
                  <c:v>12.36002624671916</c:v>
                </c:pt>
                <c:pt idx="48">
                  <c:v>12.195984251968504</c:v>
                </c:pt>
                <c:pt idx="49">
                  <c:v>12.031942257217848</c:v>
                </c:pt>
                <c:pt idx="50">
                  <c:v>11.867900262467192</c:v>
                </c:pt>
                <c:pt idx="51">
                  <c:v>11.703858267716537</c:v>
                </c:pt>
                <c:pt idx="52">
                  <c:v>11.539816272965879</c:v>
                </c:pt>
                <c:pt idx="53">
                  <c:v>11.375774278215225</c:v>
                </c:pt>
                <c:pt idx="54">
                  <c:v>11.211732283464567</c:v>
                </c:pt>
                <c:pt idx="55">
                  <c:v>11.047690288713911</c:v>
                </c:pt>
                <c:pt idx="56">
                  <c:v>10.883648293963256</c:v>
                </c:pt>
                <c:pt idx="57">
                  <c:v>10.719606299212598</c:v>
                </c:pt>
                <c:pt idx="58">
                  <c:v>10.555564304461944</c:v>
                </c:pt>
                <c:pt idx="59">
                  <c:v>10.391522309711286</c:v>
                </c:pt>
                <c:pt idx="60">
                  <c:v>10.22748031496063</c:v>
                </c:pt>
                <c:pt idx="61">
                  <c:v>10.063438320209976</c:v>
                </c:pt>
                <c:pt idx="62">
                  <c:v>9.8993963254593176</c:v>
                </c:pt>
                <c:pt idx="63">
                  <c:v>9.7353543307086632</c:v>
                </c:pt>
                <c:pt idx="64">
                  <c:v>9.5713123359580052</c:v>
                </c:pt>
                <c:pt idx="65">
                  <c:v>9.4072703412073491</c:v>
                </c:pt>
                <c:pt idx="66">
                  <c:v>9.2432283464566947</c:v>
                </c:pt>
                <c:pt idx="67">
                  <c:v>9.0791863517060367</c:v>
                </c:pt>
                <c:pt idx="68">
                  <c:v>8.9151443569553823</c:v>
                </c:pt>
                <c:pt idx="69">
                  <c:v>8.7511023622047244</c:v>
                </c:pt>
                <c:pt idx="70">
                  <c:v>8.58706036745407</c:v>
                </c:pt>
                <c:pt idx="71">
                  <c:v>8.4230183727034138</c:v>
                </c:pt>
                <c:pt idx="72">
                  <c:v>8.2589763779527559</c:v>
                </c:pt>
                <c:pt idx="73">
                  <c:v>8.0949343832021015</c:v>
                </c:pt>
                <c:pt idx="74">
                  <c:v>7.9308923884514435</c:v>
                </c:pt>
                <c:pt idx="75">
                  <c:v>7.7668503937007891</c:v>
                </c:pt>
                <c:pt idx="76">
                  <c:v>7.6028083989501329</c:v>
                </c:pt>
                <c:pt idx="77">
                  <c:v>7.438766404199475</c:v>
                </c:pt>
                <c:pt idx="78">
                  <c:v>7.2747244094488206</c:v>
                </c:pt>
                <c:pt idx="79">
                  <c:v>7.1106824146981626</c:v>
                </c:pt>
                <c:pt idx="80">
                  <c:v>6.9466404199475082</c:v>
                </c:pt>
                <c:pt idx="81">
                  <c:v>6.7825984251968521</c:v>
                </c:pt>
                <c:pt idx="82">
                  <c:v>6.6185564304461959</c:v>
                </c:pt>
                <c:pt idx="83">
                  <c:v>6.454514435695538</c:v>
                </c:pt>
                <c:pt idx="84">
                  <c:v>6.2904724409448818</c:v>
                </c:pt>
                <c:pt idx="85">
                  <c:v>6.1264304461942274</c:v>
                </c:pt>
                <c:pt idx="86">
                  <c:v>5.9623884514435712</c:v>
                </c:pt>
                <c:pt idx="87">
                  <c:v>5.798346456692915</c:v>
                </c:pt>
                <c:pt idx="88">
                  <c:v>5.6343044619422571</c:v>
                </c:pt>
                <c:pt idx="89">
                  <c:v>5.4702624671916009</c:v>
                </c:pt>
                <c:pt idx="90">
                  <c:v>5.3062204724409465</c:v>
                </c:pt>
                <c:pt idx="91">
                  <c:v>5.1421784776902904</c:v>
                </c:pt>
                <c:pt idx="92">
                  <c:v>4.9781364829396342</c:v>
                </c:pt>
                <c:pt idx="93">
                  <c:v>4.8140944881889762</c:v>
                </c:pt>
                <c:pt idx="94">
                  <c:v>4.6500524934383201</c:v>
                </c:pt>
                <c:pt idx="95">
                  <c:v>4.4860104986876657</c:v>
                </c:pt>
                <c:pt idx="96">
                  <c:v>4.3219685039370095</c:v>
                </c:pt>
                <c:pt idx="97">
                  <c:v>4.1579265091863533</c:v>
                </c:pt>
                <c:pt idx="98">
                  <c:v>3.9938845144356954</c:v>
                </c:pt>
                <c:pt idx="99">
                  <c:v>3.829842519685041</c:v>
                </c:pt>
                <c:pt idx="100">
                  <c:v>3.665800524934383</c:v>
                </c:pt>
                <c:pt idx="101">
                  <c:v>3.5017585301837286</c:v>
                </c:pt>
                <c:pt idx="102">
                  <c:v>3.3377165354330742</c:v>
                </c:pt>
                <c:pt idx="103">
                  <c:v>3.1736745406824163</c:v>
                </c:pt>
                <c:pt idx="104">
                  <c:v>3.0096325459317583</c:v>
                </c:pt>
                <c:pt idx="105">
                  <c:v>2.8455905511811039</c:v>
                </c:pt>
                <c:pt idx="106">
                  <c:v>2.6815485564304495</c:v>
                </c:pt>
                <c:pt idx="107">
                  <c:v>2.5175065616797916</c:v>
                </c:pt>
                <c:pt idx="108">
                  <c:v>2.3534645669291336</c:v>
                </c:pt>
                <c:pt idx="109">
                  <c:v>2.1894225721784792</c:v>
                </c:pt>
                <c:pt idx="110">
                  <c:v>2.0253805774278213</c:v>
                </c:pt>
                <c:pt idx="111">
                  <c:v>1.8613385826771669</c:v>
                </c:pt>
                <c:pt idx="112">
                  <c:v>1.6972965879265125</c:v>
                </c:pt>
                <c:pt idx="113">
                  <c:v>1.5332545931758546</c:v>
                </c:pt>
                <c:pt idx="114">
                  <c:v>1.3692125984251966</c:v>
                </c:pt>
                <c:pt idx="115">
                  <c:v>1.2051706036745422</c:v>
                </c:pt>
                <c:pt idx="116">
                  <c:v>1.0411286089238878</c:v>
                </c:pt>
                <c:pt idx="117">
                  <c:v>0.87708661417322986</c:v>
                </c:pt>
                <c:pt idx="118">
                  <c:v>0.71304461942257191</c:v>
                </c:pt>
                <c:pt idx="119">
                  <c:v>0.54900262467191752</c:v>
                </c:pt>
                <c:pt idx="120">
                  <c:v>0.38496062992125957</c:v>
                </c:pt>
                <c:pt idx="121">
                  <c:v>0.22091863517060517</c:v>
                </c:pt>
                <c:pt idx="122">
                  <c:v>5.6876640419950775E-2</c:v>
                </c:pt>
                <c:pt idx="123">
                  <c:v>-0.10716535433070717</c:v>
                </c:pt>
                <c:pt idx="124">
                  <c:v>-0.27120734908136512</c:v>
                </c:pt>
                <c:pt idx="125">
                  <c:v>-0.43524934383201952</c:v>
                </c:pt>
                <c:pt idx="126">
                  <c:v>-0.59929133858267392</c:v>
                </c:pt>
                <c:pt idx="127">
                  <c:v>-0.76333333333333186</c:v>
                </c:pt>
                <c:pt idx="128">
                  <c:v>-0.92737532808398981</c:v>
                </c:pt>
                <c:pt idx="129">
                  <c:v>-1.0914173228346442</c:v>
                </c:pt>
                <c:pt idx="130">
                  <c:v>-1.2554593175853022</c:v>
                </c:pt>
                <c:pt idx="131">
                  <c:v>-1.4195013123359566</c:v>
                </c:pt>
                <c:pt idx="132">
                  <c:v>-1.583543307086611</c:v>
                </c:pt>
                <c:pt idx="133">
                  <c:v>-1.7475853018372689</c:v>
                </c:pt>
                <c:pt idx="134">
                  <c:v>-1.9116272965879268</c:v>
                </c:pt>
                <c:pt idx="135">
                  <c:v>-2.0756692913385812</c:v>
                </c:pt>
                <c:pt idx="136">
                  <c:v>-2.2397112860892356</c:v>
                </c:pt>
                <c:pt idx="137">
                  <c:v>-2.4037532808398936</c:v>
                </c:pt>
                <c:pt idx="138">
                  <c:v>-2.5677952755905515</c:v>
                </c:pt>
                <c:pt idx="139">
                  <c:v>-2.7318372703412059</c:v>
                </c:pt>
                <c:pt idx="140">
                  <c:v>-2.8958792650918603</c:v>
                </c:pt>
                <c:pt idx="141">
                  <c:v>-3.0599212598425183</c:v>
                </c:pt>
                <c:pt idx="142">
                  <c:v>-3.2239632545931727</c:v>
                </c:pt>
                <c:pt idx="143">
                  <c:v>-3.3880052493438306</c:v>
                </c:pt>
                <c:pt idx="144">
                  <c:v>-3.5520472440944886</c:v>
                </c:pt>
                <c:pt idx="145">
                  <c:v>-3.716089238845143</c:v>
                </c:pt>
                <c:pt idx="146">
                  <c:v>-3.8801312335957974</c:v>
                </c:pt>
                <c:pt idx="147">
                  <c:v>-4.0441732283464553</c:v>
                </c:pt>
                <c:pt idx="148">
                  <c:v>-4.2082152230971133</c:v>
                </c:pt>
                <c:pt idx="149">
                  <c:v>-4.3722572178477677</c:v>
                </c:pt>
                <c:pt idx="150">
                  <c:v>-4.5362992125984221</c:v>
                </c:pt>
                <c:pt idx="151">
                  <c:v>-4.70034120734908</c:v>
                </c:pt>
                <c:pt idx="152">
                  <c:v>-4.8643832020997344</c:v>
                </c:pt>
                <c:pt idx="153">
                  <c:v>-5.0284251968503924</c:v>
                </c:pt>
                <c:pt idx="154">
                  <c:v>-5.1924671916010503</c:v>
                </c:pt>
                <c:pt idx="155">
                  <c:v>-5.3565091863517047</c:v>
                </c:pt>
                <c:pt idx="156">
                  <c:v>-5.5205511811023591</c:v>
                </c:pt>
                <c:pt idx="157">
                  <c:v>-5.684593175853017</c:v>
                </c:pt>
                <c:pt idx="158">
                  <c:v>-5.848635170603675</c:v>
                </c:pt>
                <c:pt idx="159">
                  <c:v>-6.0126771653543294</c:v>
                </c:pt>
                <c:pt idx="160">
                  <c:v>-6.1767191601049838</c:v>
                </c:pt>
                <c:pt idx="161">
                  <c:v>-6.3407611548556453</c:v>
                </c:pt>
                <c:pt idx="162">
                  <c:v>-6.5048031496062961</c:v>
                </c:pt>
                <c:pt idx="163">
                  <c:v>-6.6688451443569541</c:v>
                </c:pt>
                <c:pt idx="164">
                  <c:v>-6.8328871391076085</c:v>
                </c:pt>
                <c:pt idx="165">
                  <c:v>-6.9969291338582664</c:v>
                </c:pt>
                <c:pt idx="166">
                  <c:v>-7.1609711286089244</c:v>
                </c:pt>
                <c:pt idx="167">
                  <c:v>-7.3250131233595788</c:v>
                </c:pt>
                <c:pt idx="168">
                  <c:v>-7.4890551181102367</c:v>
                </c:pt>
                <c:pt idx="169">
                  <c:v>-7.6530971128608876</c:v>
                </c:pt>
                <c:pt idx="170">
                  <c:v>-7.8171391076115455</c:v>
                </c:pt>
                <c:pt idx="171">
                  <c:v>-7.981181102362207</c:v>
                </c:pt>
                <c:pt idx="172">
                  <c:v>-8.1452230971128579</c:v>
                </c:pt>
                <c:pt idx="173">
                  <c:v>-8.3092650918635158</c:v>
                </c:pt>
                <c:pt idx="174">
                  <c:v>-8.4733070866141702</c:v>
                </c:pt>
                <c:pt idx="175">
                  <c:v>-8.6373490813648282</c:v>
                </c:pt>
                <c:pt idx="176">
                  <c:v>-8.8013910761154861</c:v>
                </c:pt>
                <c:pt idx="177">
                  <c:v>-8.9654330708661405</c:v>
                </c:pt>
                <c:pt idx="178">
                  <c:v>-9.1294750656167984</c:v>
                </c:pt>
                <c:pt idx="179">
                  <c:v>-9.2935170603674493</c:v>
                </c:pt>
                <c:pt idx="180">
                  <c:v>-9.4575590551181072</c:v>
                </c:pt>
                <c:pt idx="181">
                  <c:v>-9.6216010498687652</c:v>
                </c:pt>
                <c:pt idx="182">
                  <c:v>-9.7856430446194196</c:v>
                </c:pt>
                <c:pt idx="183">
                  <c:v>-9.9496850393700775</c:v>
                </c:pt>
                <c:pt idx="184">
                  <c:v>-10.113727034120732</c:v>
                </c:pt>
                <c:pt idx="185">
                  <c:v>-10.27776902887139</c:v>
                </c:pt>
                <c:pt idx="186">
                  <c:v>-10.441811023622048</c:v>
                </c:pt>
                <c:pt idx="187">
                  <c:v>-10.605853018372699</c:v>
                </c:pt>
                <c:pt idx="188">
                  <c:v>-10.76989501312336</c:v>
                </c:pt>
                <c:pt idx="189">
                  <c:v>-10.933937007874011</c:v>
                </c:pt>
                <c:pt idx="190">
                  <c:v>-11.097979002624669</c:v>
                </c:pt>
                <c:pt idx="191">
                  <c:v>-11.262020997375327</c:v>
                </c:pt>
                <c:pt idx="192">
                  <c:v>-11.426062992125981</c:v>
                </c:pt>
                <c:pt idx="193">
                  <c:v>-11.590104986876639</c:v>
                </c:pt>
                <c:pt idx="194">
                  <c:v>-11.754146981627294</c:v>
                </c:pt>
                <c:pt idx="195">
                  <c:v>-11.918188976377952</c:v>
                </c:pt>
                <c:pt idx="196">
                  <c:v>-12.08223097112861</c:v>
                </c:pt>
                <c:pt idx="197">
                  <c:v>-12.246272965879264</c:v>
                </c:pt>
                <c:pt idx="198">
                  <c:v>-12.410314960629918</c:v>
                </c:pt>
                <c:pt idx="199">
                  <c:v>-12.574356955380573</c:v>
                </c:pt>
                <c:pt idx="200">
                  <c:v>-12.738398950131234</c:v>
                </c:pt>
                <c:pt idx="201">
                  <c:v>-12.902440944881889</c:v>
                </c:pt>
                <c:pt idx="202">
                  <c:v>-13.066482939632543</c:v>
                </c:pt>
                <c:pt idx="203">
                  <c:v>-13.230524934383205</c:v>
                </c:pt>
                <c:pt idx="204">
                  <c:v>-13.394566929133852</c:v>
                </c:pt>
                <c:pt idx="205">
                  <c:v>-13.558608923884513</c:v>
                </c:pt>
                <c:pt idx="206">
                  <c:v>-13.722650918635168</c:v>
                </c:pt>
                <c:pt idx="207">
                  <c:v>-13.886692913385822</c:v>
                </c:pt>
                <c:pt idx="208">
                  <c:v>-14.050734908136484</c:v>
                </c:pt>
                <c:pt idx="209">
                  <c:v>-14.214776902887138</c:v>
                </c:pt>
                <c:pt idx="210">
                  <c:v>-14.378818897637792</c:v>
                </c:pt>
                <c:pt idx="211">
                  <c:v>-14.542860892388454</c:v>
                </c:pt>
                <c:pt idx="212">
                  <c:v>-14.706902887139101</c:v>
                </c:pt>
                <c:pt idx="213">
                  <c:v>-14.870944881889763</c:v>
                </c:pt>
                <c:pt idx="214">
                  <c:v>-15.034986876640417</c:v>
                </c:pt>
                <c:pt idx="215">
                  <c:v>-15.199028871391072</c:v>
                </c:pt>
                <c:pt idx="216">
                  <c:v>-15.363070866141733</c:v>
                </c:pt>
                <c:pt idx="217">
                  <c:v>-15.527112860892387</c:v>
                </c:pt>
                <c:pt idx="218">
                  <c:v>-15.691154855643042</c:v>
                </c:pt>
                <c:pt idx="219">
                  <c:v>-15.855196850393696</c:v>
                </c:pt>
                <c:pt idx="220">
                  <c:v>-16.019238845144358</c:v>
                </c:pt>
                <c:pt idx="221">
                  <c:v>-16.183280839895012</c:v>
                </c:pt>
                <c:pt idx="222">
                  <c:v>-16.347322834645666</c:v>
                </c:pt>
                <c:pt idx="223">
                  <c:v>-16.511364829396328</c:v>
                </c:pt>
                <c:pt idx="224">
                  <c:v>-16.675406824146975</c:v>
                </c:pt>
                <c:pt idx="225">
                  <c:v>-16.839448818897637</c:v>
                </c:pt>
                <c:pt idx="226">
                  <c:v>-17.003490813648291</c:v>
                </c:pt>
                <c:pt idx="227">
                  <c:v>-17.167532808398946</c:v>
                </c:pt>
                <c:pt idx="228">
                  <c:v>-17.331574803149607</c:v>
                </c:pt>
                <c:pt idx="229">
                  <c:v>-17.495616797900261</c:v>
                </c:pt>
                <c:pt idx="230">
                  <c:v>-17.659658792650916</c:v>
                </c:pt>
                <c:pt idx="231">
                  <c:v>-17.823700787401577</c:v>
                </c:pt>
                <c:pt idx="232">
                  <c:v>-17.987742782152225</c:v>
                </c:pt>
                <c:pt idx="233">
                  <c:v>-18.151784776902886</c:v>
                </c:pt>
                <c:pt idx="234">
                  <c:v>-18.315826771653541</c:v>
                </c:pt>
                <c:pt idx="235">
                  <c:v>-18.479868766404195</c:v>
                </c:pt>
                <c:pt idx="236">
                  <c:v>-18.643910761154856</c:v>
                </c:pt>
                <c:pt idx="237">
                  <c:v>-18.807952755905511</c:v>
                </c:pt>
                <c:pt idx="238">
                  <c:v>-18.971994750656165</c:v>
                </c:pt>
                <c:pt idx="239">
                  <c:v>-19.13603674540682</c:v>
                </c:pt>
                <c:pt idx="240">
                  <c:v>-19.300078740157481</c:v>
                </c:pt>
                <c:pt idx="241">
                  <c:v>-19.464120734908136</c:v>
                </c:pt>
                <c:pt idx="242">
                  <c:v>-19.62816272965879</c:v>
                </c:pt>
                <c:pt idx="243">
                  <c:v>-19.792204724409444</c:v>
                </c:pt>
                <c:pt idx="244">
                  <c:v>-19.956246719160099</c:v>
                </c:pt>
                <c:pt idx="245">
                  <c:v>-20.12028871391076</c:v>
                </c:pt>
                <c:pt idx="246">
                  <c:v>-20.284330708661415</c:v>
                </c:pt>
                <c:pt idx="247">
                  <c:v>-20.448372703412069</c:v>
                </c:pt>
                <c:pt idx="248">
                  <c:v>-20.612414698162731</c:v>
                </c:pt>
                <c:pt idx="249">
                  <c:v>-20.776456692913378</c:v>
                </c:pt>
                <c:pt idx="250">
                  <c:v>-20.940498687664039</c:v>
                </c:pt>
                <c:pt idx="251">
                  <c:v>-21.104540682414701</c:v>
                </c:pt>
                <c:pt idx="252">
                  <c:v>-21.268582677165348</c:v>
                </c:pt>
                <c:pt idx="253">
                  <c:v>-21.43262467191601</c:v>
                </c:pt>
                <c:pt idx="254">
                  <c:v>-21.596666666666664</c:v>
                </c:pt>
                <c:pt idx="255">
                  <c:v>-21.760708661417318</c:v>
                </c:pt>
                <c:pt idx="256">
                  <c:v>-21.92475065616798</c:v>
                </c:pt>
                <c:pt idx="257">
                  <c:v>-22.088792650918634</c:v>
                </c:pt>
                <c:pt idx="258">
                  <c:v>-22.252834645669289</c:v>
                </c:pt>
                <c:pt idx="259">
                  <c:v>-22.416876640419943</c:v>
                </c:pt>
                <c:pt idx="260">
                  <c:v>-22.580918635170605</c:v>
                </c:pt>
                <c:pt idx="261">
                  <c:v>-22.744960629921259</c:v>
                </c:pt>
                <c:pt idx="262">
                  <c:v>-22.909002624671913</c:v>
                </c:pt>
                <c:pt idx="263">
                  <c:v>-23.073044619422568</c:v>
                </c:pt>
                <c:pt idx="264">
                  <c:v>-23.237086614173222</c:v>
                </c:pt>
                <c:pt idx="265">
                  <c:v>-23.401128608923884</c:v>
                </c:pt>
                <c:pt idx="266">
                  <c:v>-23.565170603674538</c:v>
                </c:pt>
                <c:pt idx="267">
                  <c:v>-23.729212598425192</c:v>
                </c:pt>
                <c:pt idx="268">
                  <c:v>-23.893254593175854</c:v>
                </c:pt>
                <c:pt idx="269">
                  <c:v>-24.057296587926501</c:v>
                </c:pt>
                <c:pt idx="270">
                  <c:v>-24.221338582677163</c:v>
                </c:pt>
                <c:pt idx="271">
                  <c:v>-24.385380577427824</c:v>
                </c:pt>
                <c:pt idx="272">
                  <c:v>-24.549422572178472</c:v>
                </c:pt>
                <c:pt idx="273">
                  <c:v>-24.713464566929133</c:v>
                </c:pt>
                <c:pt idx="274">
                  <c:v>-24.877506561679787</c:v>
                </c:pt>
                <c:pt idx="275">
                  <c:v>-25.041548556430442</c:v>
                </c:pt>
                <c:pt idx="276">
                  <c:v>-25.205590551181103</c:v>
                </c:pt>
                <c:pt idx="277">
                  <c:v>-25.369632545931758</c:v>
                </c:pt>
                <c:pt idx="278">
                  <c:v>-25.533674540682412</c:v>
                </c:pt>
                <c:pt idx="279">
                  <c:v>-25.697716535433067</c:v>
                </c:pt>
                <c:pt idx="280">
                  <c:v>-25.861758530183721</c:v>
                </c:pt>
                <c:pt idx="281">
                  <c:v>-26.025800524934382</c:v>
                </c:pt>
                <c:pt idx="282">
                  <c:v>-26.189842519685037</c:v>
                </c:pt>
                <c:pt idx="283">
                  <c:v>-26.353884514435691</c:v>
                </c:pt>
                <c:pt idx="284">
                  <c:v>-26.517926509186346</c:v>
                </c:pt>
                <c:pt idx="285">
                  <c:v>-26.681968503937007</c:v>
                </c:pt>
                <c:pt idx="286">
                  <c:v>-26.846010498687662</c:v>
                </c:pt>
                <c:pt idx="287">
                  <c:v>-27.010052493438316</c:v>
                </c:pt>
                <c:pt idx="288">
                  <c:v>-27.174094488188977</c:v>
                </c:pt>
                <c:pt idx="289">
                  <c:v>-27.338136482939625</c:v>
                </c:pt>
                <c:pt idx="290">
                  <c:v>-27.502178477690286</c:v>
                </c:pt>
                <c:pt idx="291">
                  <c:v>-27.666220472440948</c:v>
                </c:pt>
                <c:pt idx="292">
                  <c:v>-27.830262467191595</c:v>
                </c:pt>
                <c:pt idx="293">
                  <c:v>-27.994304461942257</c:v>
                </c:pt>
                <c:pt idx="294">
                  <c:v>-28.158346456692911</c:v>
                </c:pt>
                <c:pt idx="295">
                  <c:v>-28.322388451443565</c:v>
                </c:pt>
                <c:pt idx="296">
                  <c:v>-28.486430446194227</c:v>
                </c:pt>
                <c:pt idx="297">
                  <c:v>-28.650472440944881</c:v>
                </c:pt>
                <c:pt idx="298">
                  <c:v>-28.814514435695536</c:v>
                </c:pt>
                <c:pt idx="299">
                  <c:v>-28.97855643044619</c:v>
                </c:pt>
                <c:pt idx="300">
                  <c:v>-29.142598425196844</c:v>
                </c:pt>
                <c:pt idx="301">
                  <c:v>-29.306640419947506</c:v>
                </c:pt>
                <c:pt idx="302">
                  <c:v>-29.47068241469816</c:v>
                </c:pt>
                <c:pt idx="303">
                  <c:v>-29.634724409448815</c:v>
                </c:pt>
                <c:pt idx="304">
                  <c:v>-29.798766404199469</c:v>
                </c:pt>
                <c:pt idx="305">
                  <c:v>-29.962808398950131</c:v>
                </c:pt>
                <c:pt idx="306">
                  <c:v>-30.126850393700785</c:v>
                </c:pt>
                <c:pt idx="307">
                  <c:v>-30.290892388451439</c:v>
                </c:pt>
                <c:pt idx="308">
                  <c:v>-30.454934383202101</c:v>
                </c:pt>
                <c:pt idx="309">
                  <c:v>-30.618976377952748</c:v>
                </c:pt>
                <c:pt idx="310">
                  <c:v>-30.78301837270341</c:v>
                </c:pt>
                <c:pt idx="311">
                  <c:v>-30.947060367454071</c:v>
                </c:pt>
                <c:pt idx="312">
                  <c:v>-31.111102362204718</c:v>
                </c:pt>
                <c:pt idx="313">
                  <c:v>-31.27514435695538</c:v>
                </c:pt>
                <c:pt idx="314">
                  <c:v>-31.439186351706034</c:v>
                </c:pt>
                <c:pt idx="315">
                  <c:v>-31.603228346456689</c:v>
                </c:pt>
                <c:pt idx="316">
                  <c:v>-31.76727034120735</c:v>
                </c:pt>
                <c:pt idx="317">
                  <c:v>-31.931312335958005</c:v>
                </c:pt>
                <c:pt idx="318">
                  <c:v>-32.095354330708659</c:v>
                </c:pt>
                <c:pt idx="319">
                  <c:v>-32.259396325459313</c:v>
                </c:pt>
                <c:pt idx="320">
                  <c:v>-32.423438320209968</c:v>
                </c:pt>
                <c:pt idx="321">
                  <c:v>-32.587480314960629</c:v>
                </c:pt>
                <c:pt idx="322">
                  <c:v>-32.751522309711291</c:v>
                </c:pt>
                <c:pt idx="323">
                  <c:v>-32.915564304461938</c:v>
                </c:pt>
                <c:pt idx="324">
                  <c:v>-33.079606299212593</c:v>
                </c:pt>
                <c:pt idx="325">
                  <c:v>-33.243648293963254</c:v>
                </c:pt>
                <c:pt idx="326">
                  <c:v>-33.407690288713908</c:v>
                </c:pt>
                <c:pt idx="327">
                  <c:v>-33.57173228346457</c:v>
                </c:pt>
                <c:pt idx="328">
                  <c:v>-33.735774278215217</c:v>
                </c:pt>
                <c:pt idx="329">
                  <c:v>-33.899816272965872</c:v>
                </c:pt>
                <c:pt idx="330">
                  <c:v>-34.063858267716533</c:v>
                </c:pt>
                <c:pt idx="331">
                  <c:v>-34.227900262467188</c:v>
                </c:pt>
                <c:pt idx="332">
                  <c:v>-34.391942257217849</c:v>
                </c:pt>
                <c:pt idx="333">
                  <c:v>-34.555984251968496</c:v>
                </c:pt>
                <c:pt idx="334">
                  <c:v>-34.720026246719158</c:v>
                </c:pt>
                <c:pt idx="335">
                  <c:v>-34.884068241469812</c:v>
                </c:pt>
                <c:pt idx="336">
                  <c:v>-35.048110236220474</c:v>
                </c:pt>
                <c:pt idx="337">
                  <c:v>-35.212152230971128</c:v>
                </c:pt>
                <c:pt idx="338">
                  <c:v>-35.376194225721775</c:v>
                </c:pt>
                <c:pt idx="339">
                  <c:v>-35.540236220472437</c:v>
                </c:pt>
                <c:pt idx="340">
                  <c:v>-35.704278215223091</c:v>
                </c:pt>
                <c:pt idx="341">
                  <c:v>-35.868320209973753</c:v>
                </c:pt>
                <c:pt idx="342">
                  <c:v>-36.032362204724414</c:v>
                </c:pt>
                <c:pt idx="343">
                  <c:v>-36.196404199475054</c:v>
                </c:pt>
                <c:pt idx="344">
                  <c:v>-36.360446194225716</c:v>
                </c:pt>
                <c:pt idx="345">
                  <c:v>-36.524488188976378</c:v>
                </c:pt>
                <c:pt idx="346">
                  <c:v>-36.688530183727032</c:v>
                </c:pt>
                <c:pt idx="347">
                  <c:v>-36.852572178477693</c:v>
                </c:pt>
                <c:pt idx="348">
                  <c:v>-37.016614173228341</c:v>
                </c:pt>
                <c:pt idx="349">
                  <c:v>-37.180656167978995</c:v>
                </c:pt>
                <c:pt idx="350">
                  <c:v>-37.344698162729657</c:v>
                </c:pt>
                <c:pt idx="351">
                  <c:v>-37.508740157480311</c:v>
                </c:pt>
                <c:pt idx="352">
                  <c:v>-37.672782152230972</c:v>
                </c:pt>
                <c:pt idx="353">
                  <c:v>-37.83682414698162</c:v>
                </c:pt>
                <c:pt idx="354">
                  <c:v>-38.000866141732281</c:v>
                </c:pt>
                <c:pt idx="355">
                  <c:v>-38.164908136482936</c:v>
                </c:pt>
                <c:pt idx="356">
                  <c:v>-38.328950131233597</c:v>
                </c:pt>
                <c:pt idx="357">
                  <c:v>-38.492992125984252</c:v>
                </c:pt>
                <c:pt idx="358">
                  <c:v>-38.657034120734899</c:v>
                </c:pt>
                <c:pt idx="359">
                  <c:v>-38.82107611548556</c:v>
                </c:pt>
                <c:pt idx="360">
                  <c:v>-38.985118110236215</c:v>
                </c:pt>
                <c:pt idx="361">
                  <c:v>-39.149160104986876</c:v>
                </c:pt>
                <c:pt idx="362">
                  <c:v>-39.313202099737531</c:v>
                </c:pt>
                <c:pt idx="363">
                  <c:v>-39.477244094488178</c:v>
                </c:pt>
                <c:pt idx="364">
                  <c:v>-39.641286089238839</c:v>
                </c:pt>
                <c:pt idx="365">
                  <c:v>-39.805328083989501</c:v>
                </c:pt>
                <c:pt idx="366">
                  <c:v>-39.969370078740155</c:v>
                </c:pt>
                <c:pt idx="367">
                  <c:v>-40.133412073490817</c:v>
                </c:pt>
                <c:pt idx="368">
                  <c:v>-40.297454068241464</c:v>
                </c:pt>
                <c:pt idx="369">
                  <c:v>-40.461496062992119</c:v>
                </c:pt>
                <c:pt idx="370">
                  <c:v>-40.62553805774278</c:v>
                </c:pt>
                <c:pt idx="371">
                  <c:v>-40.789580052493434</c:v>
                </c:pt>
                <c:pt idx="372">
                  <c:v>-40.953622047244096</c:v>
                </c:pt>
                <c:pt idx="373">
                  <c:v>-41.117664041994743</c:v>
                </c:pt>
                <c:pt idx="374">
                  <c:v>-41.281706036745398</c:v>
                </c:pt>
                <c:pt idx="375">
                  <c:v>-41.445748031496059</c:v>
                </c:pt>
                <c:pt idx="376">
                  <c:v>-41.609790026246721</c:v>
                </c:pt>
                <c:pt idx="377">
                  <c:v>-41.773832020997375</c:v>
                </c:pt>
                <c:pt idx="378">
                  <c:v>-41.937874015748022</c:v>
                </c:pt>
                <c:pt idx="379">
                  <c:v>-42.101916010498684</c:v>
                </c:pt>
                <c:pt idx="380">
                  <c:v>-42.265958005249338</c:v>
                </c:pt>
                <c:pt idx="381">
                  <c:v>-42.43</c:v>
                </c:pt>
                <c:pt idx="382">
                  <c:v>-42.594041994750654</c:v>
                </c:pt>
                <c:pt idx="383">
                  <c:v>-42.758083989501301</c:v>
                </c:pt>
                <c:pt idx="384">
                  <c:v>-42.922125984251963</c:v>
                </c:pt>
                <c:pt idx="385">
                  <c:v>-43.086167979002624</c:v>
                </c:pt>
                <c:pt idx="386">
                  <c:v>-43.250209973753279</c:v>
                </c:pt>
                <c:pt idx="387">
                  <c:v>-43.41425196850394</c:v>
                </c:pt>
                <c:pt idx="388">
                  <c:v>-43.578293963254588</c:v>
                </c:pt>
                <c:pt idx="389">
                  <c:v>-43.742335958005242</c:v>
                </c:pt>
                <c:pt idx="390">
                  <c:v>-43.906377952755903</c:v>
                </c:pt>
                <c:pt idx="391">
                  <c:v>-44.070419947506558</c:v>
                </c:pt>
                <c:pt idx="392">
                  <c:v>-44.234461942257219</c:v>
                </c:pt>
                <c:pt idx="393">
                  <c:v>-44.398503937007867</c:v>
                </c:pt>
                <c:pt idx="394">
                  <c:v>-44.562545931758528</c:v>
                </c:pt>
                <c:pt idx="395">
                  <c:v>-44.72658792650919</c:v>
                </c:pt>
                <c:pt idx="396">
                  <c:v>-44.890629921259837</c:v>
                </c:pt>
                <c:pt idx="397">
                  <c:v>-45.054671916010498</c:v>
                </c:pt>
                <c:pt idx="398">
                  <c:v>-45.218713910761146</c:v>
                </c:pt>
                <c:pt idx="399">
                  <c:v>-45.382755905511807</c:v>
                </c:pt>
                <c:pt idx="400">
                  <c:v>-45.546797900262469</c:v>
                </c:pt>
                <c:pt idx="401">
                  <c:v>-45.710839895013116</c:v>
                </c:pt>
                <c:pt idx="402">
                  <c:v>-45.874881889763778</c:v>
                </c:pt>
                <c:pt idx="403">
                  <c:v>-46.038923884514425</c:v>
                </c:pt>
                <c:pt idx="404">
                  <c:v>-46.202965879265086</c:v>
                </c:pt>
                <c:pt idx="405">
                  <c:v>-46.367007874015748</c:v>
                </c:pt>
                <c:pt idx="406">
                  <c:v>-46.531049868766409</c:v>
                </c:pt>
                <c:pt idx="407">
                  <c:v>-46.695091863517057</c:v>
                </c:pt>
                <c:pt idx="408">
                  <c:v>-46.859133858267704</c:v>
                </c:pt>
                <c:pt idx="409">
                  <c:v>-47.023175853018365</c:v>
                </c:pt>
                <c:pt idx="410">
                  <c:v>-47.187217847769027</c:v>
                </c:pt>
                <c:pt idx="411">
                  <c:v>-47.351259842519688</c:v>
                </c:pt>
                <c:pt idx="412">
                  <c:v>-47.515301837270336</c:v>
                </c:pt>
                <c:pt idx="413">
                  <c:v>-47.679343832020983</c:v>
                </c:pt>
                <c:pt idx="414">
                  <c:v>-47.843385826771645</c:v>
                </c:pt>
                <c:pt idx="415">
                  <c:v>-48.007427821522306</c:v>
                </c:pt>
                <c:pt idx="416">
                  <c:v>-48.171469816272968</c:v>
                </c:pt>
                <c:pt idx="417">
                  <c:v>-48.335511811023629</c:v>
                </c:pt>
                <c:pt idx="418">
                  <c:v>-48.499553805774276</c:v>
                </c:pt>
                <c:pt idx="419">
                  <c:v>-48.663595800524924</c:v>
                </c:pt>
                <c:pt idx="420">
                  <c:v>-48.827637795275585</c:v>
                </c:pt>
                <c:pt idx="421">
                  <c:v>-48.991679790026247</c:v>
                </c:pt>
                <c:pt idx="422">
                  <c:v>-49.155721784776908</c:v>
                </c:pt>
                <c:pt idx="423">
                  <c:v>-49.319763779527555</c:v>
                </c:pt>
                <c:pt idx="424">
                  <c:v>-49.483805774278203</c:v>
                </c:pt>
                <c:pt idx="425">
                  <c:v>-49.647847769028864</c:v>
                </c:pt>
                <c:pt idx="426">
                  <c:v>-49.811889763779526</c:v>
                </c:pt>
                <c:pt idx="427">
                  <c:v>-49.975931758530187</c:v>
                </c:pt>
                <c:pt idx="428">
                  <c:v>-50.139973753280835</c:v>
                </c:pt>
                <c:pt idx="429">
                  <c:v>-50.304015748031496</c:v>
                </c:pt>
                <c:pt idx="430">
                  <c:v>-50.468057742782143</c:v>
                </c:pt>
                <c:pt idx="431">
                  <c:v>-50.632099737532805</c:v>
                </c:pt>
                <c:pt idx="432">
                  <c:v>-50.796141732283466</c:v>
                </c:pt>
                <c:pt idx="433">
                  <c:v>-50.960183727034114</c:v>
                </c:pt>
                <c:pt idx="434">
                  <c:v>-51.124225721784775</c:v>
                </c:pt>
                <c:pt idx="435">
                  <c:v>-51.288267716535422</c:v>
                </c:pt>
                <c:pt idx="436">
                  <c:v>-51.452309711286084</c:v>
                </c:pt>
                <c:pt idx="437">
                  <c:v>-51.616351706036745</c:v>
                </c:pt>
                <c:pt idx="438">
                  <c:v>-51.780393700787393</c:v>
                </c:pt>
                <c:pt idx="439">
                  <c:v>-51.944435695538054</c:v>
                </c:pt>
                <c:pt idx="440">
                  <c:v>-52.108477690288716</c:v>
                </c:pt>
                <c:pt idx="441">
                  <c:v>-52.272519685039363</c:v>
                </c:pt>
                <c:pt idx="442">
                  <c:v>-52.436561679790024</c:v>
                </c:pt>
                <c:pt idx="443">
                  <c:v>-52.600603674540672</c:v>
                </c:pt>
                <c:pt idx="444">
                  <c:v>-52.764645669291333</c:v>
                </c:pt>
                <c:pt idx="445">
                  <c:v>-52.928687664041995</c:v>
                </c:pt>
                <c:pt idx="446">
                  <c:v>-53.092729658792656</c:v>
                </c:pt>
                <c:pt idx="447">
                  <c:v>-53.256771653543304</c:v>
                </c:pt>
                <c:pt idx="448">
                  <c:v>-53.420813648293951</c:v>
                </c:pt>
                <c:pt idx="449">
                  <c:v>-53.584855643044612</c:v>
                </c:pt>
                <c:pt idx="450">
                  <c:v>-53.748897637795274</c:v>
                </c:pt>
                <c:pt idx="451">
                  <c:v>-53.912939632545935</c:v>
                </c:pt>
                <c:pt idx="452">
                  <c:v>-54.076981627296583</c:v>
                </c:pt>
                <c:pt idx="453">
                  <c:v>-54.24102362204723</c:v>
                </c:pt>
                <c:pt idx="454">
                  <c:v>-54.405065616797891</c:v>
                </c:pt>
                <c:pt idx="455">
                  <c:v>-54.569107611548553</c:v>
                </c:pt>
                <c:pt idx="456">
                  <c:v>-54.733149606299214</c:v>
                </c:pt>
                <c:pt idx="457">
                  <c:v>-54.897191601049876</c:v>
                </c:pt>
                <c:pt idx="458">
                  <c:v>-55.061233595800523</c:v>
                </c:pt>
                <c:pt idx="459">
                  <c:v>-55.225275590551171</c:v>
                </c:pt>
                <c:pt idx="460">
                  <c:v>-55.389317585301832</c:v>
                </c:pt>
                <c:pt idx="461">
                  <c:v>-55.553359580052494</c:v>
                </c:pt>
                <c:pt idx="462">
                  <c:v>-55.717401574803155</c:v>
                </c:pt>
                <c:pt idx="463">
                  <c:v>-55.881443569553802</c:v>
                </c:pt>
                <c:pt idx="464">
                  <c:v>-56.04548556430445</c:v>
                </c:pt>
                <c:pt idx="465">
                  <c:v>-56.209527559055111</c:v>
                </c:pt>
                <c:pt idx="466">
                  <c:v>-56.373569553805773</c:v>
                </c:pt>
                <c:pt idx="467">
                  <c:v>-56.537611548556434</c:v>
                </c:pt>
                <c:pt idx="468">
                  <c:v>-56.701653543307081</c:v>
                </c:pt>
                <c:pt idx="469">
                  <c:v>-56.865695538057743</c:v>
                </c:pt>
                <c:pt idx="470">
                  <c:v>-57.02973753280839</c:v>
                </c:pt>
                <c:pt idx="471">
                  <c:v>-57.193779527559052</c:v>
                </c:pt>
                <c:pt idx="472">
                  <c:v>-57.357821522309713</c:v>
                </c:pt>
                <c:pt idx="473">
                  <c:v>-57.52186351706036</c:v>
                </c:pt>
                <c:pt idx="474">
                  <c:v>-57.685905511811022</c:v>
                </c:pt>
                <c:pt idx="475">
                  <c:v>-57.849947506561669</c:v>
                </c:pt>
                <c:pt idx="476">
                  <c:v>-58.013989501312331</c:v>
                </c:pt>
                <c:pt idx="477">
                  <c:v>-58.178031496062992</c:v>
                </c:pt>
                <c:pt idx="478">
                  <c:v>-58.34207349081364</c:v>
                </c:pt>
                <c:pt idx="479">
                  <c:v>-58.506115485564301</c:v>
                </c:pt>
                <c:pt idx="480">
                  <c:v>-58.670157480314963</c:v>
                </c:pt>
                <c:pt idx="481">
                  <c:v>-58.83419947506561</c:v>
                </c:pt>
                <c:pt idx="482">
                  <c:v>-58.998241469816271</c:v>
                </c:pt>
                <c:pt idx="483">
                  <c:v>-59.162283464566919</c:v>
                </c:pt>
                <c:pt idx="484">
                  <c:v>-59.32632545931758</c:v>
                </c:pt>
                <c:pt idx="485">
                  <c:v>-59.490367454068242</c:v>
                </c:pt>
                <c:pt idx="486">
                  <c:v>-59.654409448818889</c:v>
                </c:pt>
                <c:pt idx="487">
                  <c:v>-59.81845144356955</c:v>
                </c:pt>
                <c:pt idx="488">
                  <c:v>-59.982493438320198</c:v>
                </c:pt>
                <c:pt idx="489">
                  <c:v>-60.146535433070859</c:v>
                </c:pt>
                <c:pt idx="490">
                  <c:v>-60.310577427821521</c:v>
                </c:pt>
                <c:pt idx="491">
                  <c:v>-60.474619422572182</c:v>
                </c:pt>
                <c:pt idx="492">
                  <c:v>-60.63866141732283</c:v>
                </c:pt>
                <c:pt idx="493">
                  <c:v>-60.802703412073477</c:v>
                </c:pt>
                <c:pt idx="494">
                  <c:v>-60.966745406824138</c:v>
                </c:pt>
                <c:pt idx="495">
                  <c:v>-61.1307874015748</c:v>
                </c:pt>
                <c:pt idx="496">
                  <c:v>-61.294829396325461</c:v>
                </c:pt>
                <c:pt idx="497">
                  <c:v>-61.458871391076123</c:v>
                </c:pt>
                <c:pt idx="498">
                  <c:v>-61.622913385826756</c:v>
                </c:pt>
                <c:pt idx="499">
                  <c:v>-61.786955380577417</c:v>
                </c:pt>
                <c:pt idx="500">
                  <c:v>-61.950997375328079</c:v>
                </c:pt>
                <c:pt idx="501">
                  <c:v>-62.11503937007874</c:v>
                </c:pt>
                <c:pt idx="502">
                  <c:v>-62.279081364829402</c:v>
                </c:pt>
                <c:pt idx="503">
                  <c:v>-62.443123359580049</c:v>
                </c:pt>
                <c:pt idx="504">
                  <c:v>-62.607165354330697</c:v>
                </c:pt>
                <c:pt idx="505">
                  <c:v>-62.771207349081358</c:v>
                </c:pt>
                <c:pt idx="506">
                  <c:v>-62.93524934383202</c:v>
                </c:pt>
                <c:pt idx="507">
                  <c:v>-63.099291338582681</c:v>
                </c:pt>
                <c:pt idx="508">
                  <c:v>-63.263333333333328</c:v>
                </c:pt>
                <c:pt idx="509">
                  <c:v>-63.427375328083976</c:v>
                </c:pt>
                <c:pt idx="510">
                  <c:v>-63.591417322834637</c:v>
                </c:pt>
                <c:pt idx="511">
                  <c:v>-63.755459317585299</c:v>
                </c:pt>
                <c:pt idx="512">
                  <c:v>-63.91950131233596</c:v>
                </c:pt>
                <c:pt idx="513">
                  <c:v>-64.083543307086615</c:v>
                </c:pt>
                <c:pt idx="514">
                  <c:v>-64.247585301837262</c:v>
                </c:pt>
                <c:pt idx="515">
                  <c:v>-64.411627296587909</c:v>
                </c:pt>
                <c:pt idx="516">
                  <c:v>-64.575669291338585</c:v>
                </c:pt>
                <c:pt idx="517">
                  <c:v>-64.739711286089232</c:v>
                </c:pt>
                <c:pt idx="518">
                  <c:v>-64.903753280839879</c:v>
                </c:pt>
                <c:pt idx="519">
                  <c:v>-65.067795275590555</c:v>
                </c:pt>
                <c:pt idx="520">
                  <c:v>-65.231837270341202</c:v>
                </c:pt>
                <c:pt idx="521">
                  <c:v>-65.39587926509185</c:v>
                </c:pt>
                <c:pt idx="522">
                  <c:v>-65.559921259842525</c:v>
                </c:pt>
                <c:pt idx="523">
                  <c:v>-65.723963254593173</c:v>
                </c:pt>
                <c:pt idx="524">
                  <c:v>-65.88800524934382</c:v>
                </c:pt>
                <c:pt idx="525">
                  <c:v>-66.052047244094496</c:v>
                </c:pt>
                <c:pt idx="526">
                  <c:v>-66.216089238845143</c:v>
                </c:pt>
                <c:pt idx="527">
                  <c:v>-66.38013123359579</c:v>
                </c:pt>
                <c:pt idx="528">
                  <c:v>-66.544173228346438</c:v>
                </c:pt>
                <c:pt idx="529">
                  <c:v>-66.708215223097113</c:v>
                </c:pt>
                <c:pt idx="530">
                  <c:v>-66.872257217847761</c:v>
                </c:pt>
                <c:pt idx="531">
                  <c:v>-67.036299212598436</c:v>
                </c:pt>
                <c:pt idx="532">
                  <c:v>-67.200341207349084</c:v>
                </c:pt>
                <c:pt idx="533">
                  <c:v>-67.364383202099731</c:v>
                </c:pt>
                <c:pt idx="534">
                  <c:v>-67.528425196850378</c:v>
                </c:pt>
                <c:pt idx="535">
                  <c:v>-67.692467191601054</c:v>
                </c:pt>
                <c:pt idx="536">
                  <c:v>-67.856509186351701</c:v>
                </c:pt>
                <c:pt idx="537">
                  <c:v>-68.020551181102348</c:v>
                </c:pt>
                <c:pt idx="538">
                  <c:v>-68.184593175852996</c:v>
                </c:pt>
                <c:pt idx="539">
                  <c:v>-68.348635170603671</c:v>
                </c:pt>
                <c:pt idx="540">
                  <c:v>-68.512677165354319</c:v>
                </c:pt>
                <c:pt idx="541">
                  <c:v>-68.676719160104994</c:v>
                </c:pt>
                <c:pt idx="542">
                  <c:v>-68.840761154855642</c:v>
                </c:pt>
                <c:pt idx="543">
                  <c:v>-69.004803149606289</c:v>
                </c:pt>
                <c:pt idx="544">
                  <c:v>-69.168845144356936</c:v>
                </c:pt>
                <c:pt idx="545">
                  <c:v>-69.332887139107612</c:v>
                </c:pt>
                <c:pt idx="546">
                  <c:v>-69.496929133858259</c:v>
                </c:pt>
                <c:pt idx="547">
                  <c:v>-69.660971128608935</c:v>
                </c:pt>
                <c:pt idx="548">
                  <c:v>-69.825013123359582</c:v>
                </c:pt>
                <c:pt idx="549">
                  <c:v>-69.98905511811023</c:v>
                </c:pt>
                <c:pt idx="550">
                  <c:v>-70.153097112860877</c:v>
                </c:pt>
                <c:pt idx="551">
                  <c:v>-70.317139107611553</c:v>
                </c:pt>
                <c:pt idx="552">
                  <c:v>-70.4811811023622</c:v>
                </c:pt>
                <c:pt idx="553">
                  <c:v>-70.645223097112847</c:v>
                </c:pt>
                <c:pt idx="554">
                  <c:v>-70.809265091863523</c:v>
                </c:pt>
                <c:pt idx="555">
                  <c:v>-70.97330708661417</c:v>
                </c:pt>
                <c:pt idx="556">
                  <c:v>-71.137349081364817</c:v>
                </c:pt>
                <c:pt idx="557">
                  <c:v>-71.301391076115493</c:v>
                </c:pt>
                <c:pt idx="558">
                  <c:v>-71.46543307086614</c:v>
                </c:pt>
                <c:pt idx="559">
                  <c:v>-71.629475065616788</c:v>
                </c:pt>
                <c:pt idx="560">
                  <c:v>-71.793517060367435</c:v>
                </c:pt>
                <c:pt idx="561">
                  <c:v>-71.957559055118111</c:v>
                </c:pt>
                <c:pt idx="562">
                  <c:v>-72.121601049868758</c:v>
                </c:pt>
                <c:pt idx="563">
                  <c:v>-72.285643044619405</c:v>
                </c:pt>
                <c:pt idx="564">
                  <c:v>-72.449685039370081</c:v>
                </c:pt>
                <c:pt idx="565">
                  <c:v>-72.613727034120728</c:v>
                </c:pt>
                <c:pt idx="566">
                  <c:v>-72.777769028871376</c:v>
                </c:pt>
                <c:pt idx="567">
                  <c:v>-72.941811023622051</c:v>
                </c:pt>
                <c:pt idx="568">
                  <c:v>-73.105853018372699</c:v>
                </c:pt>
                <c:pt idx="569">
                  <c:v>-73.269895013123346</c:v>
                </c:pt>
                <c:pt idx="570">
                  <c:v>-73.433937007874022</c:v>
                </c:pt>
                <c:pt idx="571">
                  <c:v>-73.597979002624669</c:v>
                </c:pt>
                <c:pt idx="572">
                  <c:v>-73.762020997375316</c:v>
                </c:pt>
                <c:pt idx="573">
                  <c:v>-73.926062992125964</c:v>
                </c:pt>
                <c:pt idx="574">
                  <c:v>-74.090104986876639</c:v>
                </c:pt>
                <c:pt idx="575">
                  <c:v>-74.254146981627287</c:v>
                </c:pt>
                <c:pt idx="576">
                  <c:v>-74.418188976377962</c:v>
                </c:pt>
                <c:pt idx="577">
                  <c:v>-74.58223097112861</c:v>
                </c:pt>
                <c:pt idx="578">
                  <c:v>-74.746272965879257</c:v>
                </c:pt>
                <c:pt idx="579">
                  <c:v>-74.910314960629904</c:v>
                </c:pt>
                <c:pt idx="580">
                  <c:v>-75.07435695538058</c:v>
                </c:pt>
                <c:pt idx="581">
                  <c:v>-75.238398950131227</c:v>
                </c:pt>
                <c:pt idx="582">
                  <c:v>-75.402440944881903</c:v>
                </c:pt>
                <c:pt idx="583">
                  <c:v>-75.56648293963255</c:v>
                </c:pt>
                <c:pt idx="584">
                  <c:v>-75.730524934383197</c:v>
                </c:pt>
                <c:pt idx="585">
                  <c:v>-75.894566929133845</c:v>
                </c:pt>
                <c:pt idx="586">
                  <c:v>-76.05860892388452</c:v>
                </c:pt>
                <c:pt idx="587">
                  <c:v>-76.222650918635168</c:v>
                </c:pt>
                <c:pt idx="588">
                  <c:v>-76.386692913385815</c:v>
                </c:pt>
                <c:pt idx="589">
                  <c:v>-76.550734908136462</c:v>
                </c:pt>
                <c:pt idx="590">
                  <c:v>-76.714776902887138</c:v>
                </c:pt>
                <c:pt idx="591">
                  <c:v>-76.878818897637785</c:v>
                </c:pt>
                <c:pt idx="592">
                  <c:v>-77.042860892388461</c:v>
                </c:pt>
                <c:pt idx="593">
                  <c:v>-77.206902887139108</c:v>
                </c:pt>
                <c:pt idx="594">
                  <c:v>-77.370944881889756</c:v>
                </c:pt>
                <c:pt idx="595">
                  <c:v>-77.534986876640403</c:v>
                </c:pt>
                <c:pt idx="596">
                  <c:v>-77.699028871391079</c:v>
                </c:pt>
                <c:pt idx="597">
                  <c:v>-77.863070866141726</c:v>
                </c:pt>
                <c:pt idx="598">
                  <c:v>-78.027112860892373</c:v>
                </c:pt>
                <c:pt idx="599">
                  <c:v>-78.191154855643049</c:v>
                </c:pt>
                <c:pt idx="600">
                  <c:v>-78.355196850393696</c:v>
                </c:pt>
                <c:pt idx="601">
                  <c:v>-78.519238845144343</c:v>
                </c:pt>
                <c:pt idx="602">
                  <c:v>-78.683280839895019</c:v>
                </c:pt>
                <c:pt idx="603">
                  <c:v>-78.847322834645666</c:v>
                </c:pt>
                <c:pt idx="604">
                  <c:v>-79.011364829396314</c:v>
                </c:pt>
                <c:pt idx="605">
                  <c:v>-79.175406824146989</c:v>
                </c:pt>
                <c:pt idx="606">
                  <c:v>-79.339448818897637</c:v>
                </c:pt>
                <c:pt idx="607">
                  <c:v>-79.503490813648284</c:v>
                </c:pt>
                <c:pt idx="608">
                  <c:v>-79.667532808398931</c:v>
                </c:pt>
                <c:pt idx="609">
                  <c:v>-79.831574803149607</c:v>
                </c:pt>
                <c:pt idx="610">
                  <c:v>-79.995616797900254</c:v>
                </c:pt>
                <c:pt idx="611">
                  <c:v>-80.159658792650902</c:v>
                </c:pt>
                <c:pt idx="612">
                  <c:v>-80.323700787401577</c:v>
                </c:pt>
                <c:pt idx="613">
                  <c:v>-80.487742782152225</c:v>
                </c:pt>
                <c:pt idx="614">
                  <c:v>-80.651784776902872</c:v>
                </c:pt>
                <c:pt idx="615">
                  <c:v>-80.815826771653548</c:v>
                </c:pt>
                <c:pt idx="616">
                  <c:v>-80.979868766404195</c:v>
                </c:pt>
                <c:pt idx="617">
                  <c:v>-81.143910761154842</c:v>
                </c:pt>
                <c:pt idx="618">
                  <c:v>-81.30795275590549</c:v>
                </c:pt>
                <c:pt idx="619">
                  <c:v>-81.471994750656165</c:v>
                </c:pt>
                <c:pt idx="620">
                  <c:v>-81.636036745406813</c:v>
                </c:pt>
                <c:pt idx="621">
                  <c:v>-81.800078740157488</c:v>
                </c:pt>
                <c:pt idx="622">
                  <c:v>-81.964120734908136</c:v>
                </c:pt>
                <c:pt idx="623">
                  <c:v>-82.128162729658783</c:v>
                </c:pt>
                <c:pt idx="624">
                  <c:v>-82.29220472440943</c:v>
                </c:pt>
                <c:pt idx="625">
                  <c:v>-82.456246719160106</c:v>
                </c:pt>
                <c:pt idx="626">
                  <c:v>-82.620288713910753</c:v>
                </c:pt>
                <c:pt idx="627">
                  <c:v>-82.784330708661429</c:v>
                </c:pt>
                <c:pt idx="628">
                  <c:v>-82.948372703412076</c:v>
                </c:pt>
                <c:pt idx="629">
                  <c:v>-83.112414698162723</c:v>
                </c:pt>
                <c:pt idx="630">
                  <c:v>-83.276456692913371</c:v>
                </c:pt>
                <c:pt idx="631">
                  <c:v>-83.440498687664046</c:v>
                </c:pt>
                <c:pt idx="632">
                  <c:v>-83.604540682414694</c:v>
                </c:pt>
                <c:pt idx="633">
                  <c:v>-83.768582677165341</c:v>
                </c:pt>
                <c:pt idx="634">
                  <c:v>-83.932624671916017</c:v>
                </c:pt>
                <c:pt idx="635">
                  <c:v>-84.096666666666664</c:v>
                </c:pt>
                <c:pt idx="636">
                  <c:v>-84.260708661417311</c:v>
                </c:pt>
                <c:pt idx="637">
                  <c:v>-84.424750656167987</c:v>
                </c:pt>
                <c:pt idx="638">
                  <c:v>-84.588792650918634</c:v>
                </c:pt>
                <c:pt idx="639">
                  <c:v>-84.752834645669282</c:v>
                </c:pt>
                <c:pt idx="640">
                  <c:v>-84.916876640419929</c:v>
                </c:pt>
                <c:pt idx="641">
                  <c:v>-85.080918635170576</c:v>
                </c:pt>
                <c:pt idx="642">
                  <c:v>-85.244960629921252</c:v>
                </c:pt>
                <c:pt idx="643">
                  <c:v>-85.409002624671899</c:v>
                </c:pt>
                <c:pt idx="644">
                  <c:v>-85.573044619422575</c:v>
                </c:pt>
                <c:pt idx="645">
                  <c:v>-85.737086614173222</c:v>
                </c:pt>
                <c:pt idx="646">
                  <c:v>-85.901128608923869</c:v>
                </c:pt>
                <c:pt idx="647">
                  <c:v>-86.065170603674545</c:v>
                </c:pt>
                <c:pt idx="648">
                  <c:v>-86.229212598425192</c:v>
                </c:pt>
                <c:pt idx="649">
                  <c:v>-86.393254593175868</c:v>
                </c:pt>
                <c:pt idx="650">
                  <c:v>-86.557296587926515</c:v>
                </c:pt>
                <c:pt idx="651">
                  <c:v>-86.721338582677163</c:v>
                </c:pt>
                <c:pt idx="652">
                  <c:v>-86.88538057742781</c:v>
                </c:pt>
                <c:pt idx="653">
                  <c:v>-87.049422572178457</c:v>
                </c:pt>
                <c:pt idx="654">
                  <c:v>-87.213464566929133</c:v>
                </c:pt>
                <c:pt idx="655">
                  <c:v>-87.37750656167978</c:v>
                </c:pt>
                <c:pt idx="656">
                  <c:v>-87.541548556430428</c:v>
                </c:pt>
                <c:pt idx="657">
                  <c:v>-87.705590551181103</c:v>
                </c:pt>
                <c:pt idx="658">
                  <c:v>-87.869632545931751</c:v>
                </c:pt>
                <c:pt idx="659">
                  <c:v>-88.033674540682426</c:v>
                </c:pt>
                <c:pt idx="660">
                  <c:v>-88.197716535433074</c:v>
                </c:pt>
                <c:pt idx="661">
                  <c:v>-88.361758530183721</c:v>
                </c:pt>
                <c:pt idx="662">
                  <c:v>-88.525800524934368</c:v>
                </c:pt>
                <c:pt idx="663">
                  <c:v>-88.689842519685016</c:v>
                </c:pt>
                <c:pt idx="664">
                  <c:v>-88.853884514435691</c:v>
                </c:pt>
                <c:pt idx="665">
                  <c:v>-89.017926509186339</c:v>
                </c:pt>
                <c:pt idx="666">
                  <c:v>-89.181968503936986</c:v>
                </c:pt>
                <c:pt idx="667">
                  <c:v>-89.346010498687662</c:v>
                </c:pt>
                <c:pt idx="668">
                  <c:v>-89.510052493438309</c:v>
                </c:pt>
                <c:pt idx="669">
                  <c:v>-89.674094488188985</c:v>
                </c:pt>
                <c:pt idx="670">
                  <c:v>-89.838136482939632</c:v>
                </c:pt>
                <c:pt idx="671">
                  <c:v>-90.002178477690279</c:v>
                </c:pt>
                <c:pt idx="672">
                  <c:v>-90.166220472440955</c:v>
                </c:pt>
                <c:pt idx="673">
                  <c:v>-90.330262467191602</c:v>
                </c:pt>
                <c:pt idx="674">
                  <c:v>-90.494304461942249</c:v>
                </c:pt>
                <c:pt idx="675">
                  <c:v>-90.658346456692897</c:v>
                </c:pt>
                <c:pt idx="676">
                  <c:v>-90.822388451443544</c:v>
                </c:pt>
                <c:pt idx="677">
                  <c:v>-90.98643044619422</c:v>
                </c:pt>
                <c:pt idx="678">
                  <c:v>-91.150472440944867</c:v>
                </c:pt>
                <c:pt idx="679">
                  <c:v>-91.314514435695543</c:v>
                </c:pt>
                <c:pt idx="680">
                  <c:v>-91.47855643044619</c:v>
                </c:pt>
                <c:pt idx="681">
                  <c:v>-91.642598425196837</c:v>
                </c:pt>
                <c:pt idx="682">
                  <c:v>-91.806640419947513</c:v>
                </c:pt>
                <c:pt idx="683">
                  <c:v>-91.97068241469816</c:v>
                </c:pt>
                <c:pt idx="684">
                  <c:v>-92.134724409448836</c:v>
                </c:pt>
                <c:pt idx="685">
                  <c:v>-92.298766404199483</c:v>
                </c:pt>
                <c:pt idx="686">
                  <c:v>-92.462808398950102</c:v>
                </c:pt>
                <c:pt idx="687">
                  <c:v>-92.626850393700778</c:v>
                </c:pt>
                <c:pt idx="688">
                  <c:v>-92.790892388451425</c:v>
                </c:pt>
                <c:pt idx="689">
                  <c:v>-92.954934383202101</c:v>
                </c:pt>
                <c:pt idx="690">
                  <c:v>-93.118976377952748</c:v>
                </c:pt>
                <c:pt idx="691">
                  <c:v>-93.283018372703395</c:v>
                </c:pt>
                <c:pt idx="692">
                  <c:v>-93.447060367454071</c:v>
                </c:pt>
                <c:pt idx="693">
                  <c:v>-93.611102362204718</c:v>
                </c:pt>
                <c:pt idx="694">
                  <c:v>-93.775144356955394</c:v>
                </c:pt>
                <c:pt idx="695">
                  <c:v>-93.939186351706041</c:v>
                </c:pt>
                <c:pt idx="696">
                  <c:v>-94.103228346456689</c:v>
                </c:pt>
                <c:pt idx="697">
                  <c:v>-94.267270341207336</c:v>
                </c:pt>
                <c:pt idx="698">
                  <c:v>-94.431312335957983</c:v>
                </c:pt>
                <c:pt idx="699">
                  <c:v>-94.595354330708659</c:v>
                </c:pt>
                <c:pt idx="700">
                  <c:v>-94.759396325459306</c:v>
                </c:pt>
                <c:pt idx="701">
                  <c:v>-94.923438320209954</c:v>
                </c:pt>
                <c:pt idx="702">
                  <c:v>-95.087480314960629</c:v>
                </c:pt>
                <c:pt idx="703">
                  <c:v>-95.251522309711277</c:v>
                </c:pt>
                <c:pt idx="704">
                  <c:v>-95.415564304461952</c:v>
                </c:pt>
                <c:pt idx="705">
                  <c:v>-95.5796062992126</c:v>
                </c:pt>
                <c:pt idx="706">
                  <c:v>-95.743648293963247</c:v>
                </c:pt>
                <c:pt idx="707">
                  <c:v>-95.907690288713923</c:v>
                </c:pt>
                <c:pt idx="708">
                  <c:v>-96.07173228346457</c:v>
                </c:pt>
                <c:pt idx="709">
                  <c:v>-96.235774278215217</c:v>
                </c:pt>
                <c:pt idx="710">
                  <c:v>-96.399816272965865</c:v>
                </c:pt>
                <c:pt idx="711">
                  <c:v>-96.563858267716512</c:v>
                </c:pt>
                <c:pt idx="712">
                  <c:v>-96.727900262467188</c:v>
                </c:pt>
                <c:pt idx="713">
                  <c:v>-96.891942257217835</c:v>
                </c:pt>
                <c:pt idx="714">
                  <c:v>-97.055984251968511</c:v>
                </c:pt>
                <c:pt idx="715">
                  <c:v>-97.220026246719158</c:v>
                </c:pt>
                <c:pt idx="716">
                  <c:v>-97.384068241469805</c:v>
                </c:pt>
                <c:pt idx="717">
                  <c:v>-97.548110236220481</c:v>
                </c:pt>
                <c:pt idx="718">
                  <c:v>-97.712152230971128</c:v>
                </c:pt>
                <c:pt idx="719">
                  <c:v>-97.876194225721775</c:v>
                </c:pt>
                <c:pt idx="720">
                  <c:v>-98.040236220472423</c:v>
                </c:pt>
                <c:pt idx="721">
                  <c:v>-98.20427821522307</c:v>
                </c:pt>
                <c:pt idx="722">
                  <c:v>-98.368320209973746</c:v>
                </c:pt>
                <c:pt idx="723">
                  <c:v>-98.532362204724393</c:v>
                </c:pt>
                <c:pt idx="724">
                  <c:v>-98.696404199475069</c:v>
                </c:pt>
                <c:pt idx="725">
                  <c:v>-98.860446194225716</c:v>
                </c:pt>
                <c:pt idx="726">
                  <c:v>-99.024488188976363</c:v>
                </c:pt>
                <c:pt idx="727">
                  <c:v>-99.188530183727039</c:v>
                </c:pt>
                <c:pt idx="728">
                  <c:v>-99.352572178477686</c:v>
                </c:pt>
                <c:pt idx="729">
                  <c:v>-99.516614173228362</c:v>
                </c:pt>
                <c:pt idx="730">
                  <c:v>-99.680656167979009</c:v>
                </c:pt>
                <c:pt idx="731">
                  <c:v>-99.844698162729657</c:v>
                </c:pt>
                <c:pt idx="732">
                  <c:v>-100.0087401574803</c:v>
                </c:pt>
                <c:pt idx="733">
                  <c:v>-100.17278215223095</c:v>
                </c:pt>
                <c:pt idx="734">
                  <c:v>-100.33682414698163</c:v>
                </c:pt>
                <c:pt idx="735">
                  <c:v>-100.50086614173227</c:v>
                </c:pt>
                <c:pt idx="736">
                  <c:v>-100.66490813648292</c:v>
                </c:pt>
                <c:pt idx="737">
                  <c:v>-100.8289501312336</c:v>
                </c:pt>
                <c:pt idx="738">
                  <c:v>-100.99299212598424</c:v>
                </c:pt>
                <c:pt idx="739">
                  <c:v>-101.15703412073492</c:v>
                </c:pt>
                <c:pt idx="740">
                  <c:v>-101.32107611548557</c:v>
                </c:pt>
                <c:pt idx="741">
                  <c:v>-101.48511811023621</c:v>
                </c:pt>
                <c:pt idx="742">
                  <c:v>-101.64916010498686</c:v>
                </c:pt>
                <c:pt idx="743">
                  <c:v>-101.81320209973751</c:v>
                </c:pt>
                <c:pt idx="744">
                  <c:v>-101.97724409448819</c:v>
                </c:pt>
                <c:pt idx="745">
                  <c:v>-102.14128608923883</c:v>
                </c:pt>
                <c:pt idx="746">
                  <c:v>-102.30532808398948</c:v>
                </c:pt>
                <c:pt idx="747">
                  <c:v>-102.46937007874016</c:v>
                </c:pt>
                <c:pt idx="748">
                  <c:v>-102.6334120734908</c:v>
                </c:pt>
                <c:pt idx="749">
                  <c:v>-102.79745406824148</c:v>
                </c:pt>
                <c:pt idx="750">
                  <c:v>-102.96149606299213</c:v>
                </c:pt>
                <c:pt idx="751">
                  <c:v>-103.12553805774277</c:v>
                </c:pt>
                <c:pt idx="752">
                  <c:v>-103.28958005249345</c:v>
                </c:pt>
                <c:pt idx="753">
                  <c:v>-103.4536220472441</c:v>
                </c:pt>
                <c:pt idx="754">
                  <c:v>-103.61766404199474</c:v>
                </c:pt>
                <c:pt idx="755">
                  <c:v>-103.78170603674539</c:v>
                </c:pt>
                <c:pt idx="756">
                  <c:v>-103.94574803149604</c:v>
                </c:pt>
                <c:pt idx="757">
                  <c:v>-104.10979002624671</c:v>
                </c:pt>
                <c:pt idx="758">
                  <c:v>-104.27383202099736</c:v>
                </c:pt>
                <c:pt idx="759">
                  <c:v>-104.43787401574804</c:v>
                </c:pt>
                <c:pt idx="760">
                  <c:v>-104.60191601049868</c:v>
                </c:pt>
                <c:pt idx="761">
                  <c:v>-104.76595800524933</c:v>
                </c:pt>
                <c:pt idx="762">
                  <c:v>-104.93</c:v>
                </c:pt>
                <c:pt idx="763">
                  <c:v>-105.09404199475065</c:v>
                </c:pt>
                <c:pt idx="764">
                  <c:v>-105.2580839895013</c:v>
                </c:pt>
                <c:pt idx="765">
                  <c:v>-105.42212598425195</c:v>
                </c:pt>
                <c:pt idx="766">
                  <c:v>-105.5861679790026</c:v>
                </c:pt>
                <c:pt idx="767">
                  <c:v>-105.75020997375327</c:v>
                </c:pt>
                <c:pt idx="768">
                  <c:v>-105.91425196850392</c:v>
                </c:pt>
                <c:pt idx="769">
                  <c:v>-106.07829396325459</c:v>
                </c:pt>
                <c:pt idx="770">
                  <c:v>-106.24233595800524</c:v>
                </c:pt>
                <c:pt idx="771">
                  <c:v>-106.40637795275589</c:v>
                </c:pt>
                <c:pt idx="772">
                  <c:v>-106.57041994750656</c:v>
                </c:pt>
                <c:pt idx="773">
                  <c:v>-106.73446194225721</c:v>
                </c:pt>
                <c:pt idx="774">
                  <c:v>-106.89850393700789</c:v>
                </c:pt>
                <c:pt idx="775">
                  <c:v>-107.06254593175854</c:v>
                </c:pt>
                <c:pt idx="776">
                  <c:v>-107.22658792650918</c:v>
                </c:pt>
                <c:pt idx="777">
                  <c:v>-107.39062992125983</c:v>
                </c:pt>
                <c:pt idx="778">
                  <c:v>-107.55467191601048</c:v>
                </c:pt>
                <c:pt idx="779">
                  <c:v>-107.71871391076115</c:v>
                </c:pt>
                <c:pt idx="780">
                  <c:v>-107.8827559055118</c:v>
                </c:pt>
                <c:pt idx="781">
                  <c:v>-108.04679790026245</c:v>
                </c:pt>
                <c:pt idx="782">
                  <c:v>-108.21083989501312</c:v>
                </c:pt>
                <c:pt idx="783">
                  <c:v>-108.37488188976377</c:v>
                </c:pt>
                <c:pt idx="784">
                  <c:v>-108.53892388451445</c:v>
                </c:pt>
                <c:pt idx="785">
                  <c:v>-108.70296587926509</c:v>
                </c:pt>
                <c:pt idx="786">
                  <c:v>-108.86700787401574</c:v>
                </c:pt>
                <c:pt idx="787">
                  <c:v>-109.03104986876642</c:v>
                </c:pt>
                <c:pt idx="788">
                  <c:v>-109.19509186351706</c:v>
                </c:pt>
                <c:pt idx="789">
                  <c:v>-109.35913385826774</c:v>
                </c:pt>
                <c:pt idx="790">
                  <c:v>-109.52317585301839</c:v>
                </c:pt>
                <c:pt idx="791">
                  <c:v>-109.68721784776901</c:v>
                </c:pt>
                <c:pt idx="792">
                  <c:v>-109.85125984251968</c:v>
                </c:pt>
                <c:pt idx="793">
                  <c:v>-110.01530183727033</c:v>
                </c:pt>
                <c:pt idx="794">
                  <c:v>-110.179343832021</c:v>
                </c:pt>
                <c:pt idx="795">
                  <c:v>-110.34338582677165</c:v>
                </c:pt>
                <c:pt idx="796">
                  <c:v>-110.5074278215223</c:v>
                </c:pt>
                <c:pt idx="797">
                  <c:v>-110.67146981627297</c:v>
                </c:pt>
                <c:pt idx="798">
                  <c:v>-110.83551181102362</c:v>
                </c:pt>
                <c:pt idx="799">
                  <c:v>-110.9995538057743</c:v>
                </c:pt>
                <c:pt idx="800">
                  <c:v>-111.16359580052494</c:v>
                </c:pt>
                <c:pt idx="801">
                  <c:v>-111.32763779527559</c:v>
                </c:pt>
                <c:pt idx="802">
                  <c:v>-111.49167979002624</c:v>
                </c:pt>
                <c:pt idx="803">
                  <c:v>-111.65572178477689</c:v>
                </c:pt>
                <c:pt idx="804">
                  <c:v>-111.81976377952756</c:v>
                </c:pt>
                <c:pt idx="805">
                  <c:v>-111.98380577427821</c:v>
                </c:pt>
                <c:pt idx="806">
                  <c:v>-112.14784776902886</c:v>
                </c:pt>
                <c:pt idx="807">
                  <c:v>-112.31188976377953</c:v>
                </c:pt>
                <c:pt idx="808">
                  <c:v>-112.47593175853018</c:v>
                </c:pt>
                <c:pt idx="809">
                  <c:v>-112.63997375328086</c:v>
                </c:pt>
                <c:pt idx="810">
                  <c:v>-112.8040157480315</c:v>
                </c:pt>
                <c:pt idx="811">
                  <c:v>-112.96805774278215</c:v>
                </c:pt>
                <c:pt idx="812">
                  <c:v>-113.13209973753283</c:v>
                </c:pt>
                <c:pt idx="813">
                  <c:v>-113.29614173228347</c:v>
                </c:pt>
                <c:pt idx="814">
                  <c:v>-113.46018372703412</c:v>
                </c:pt>
                <c:pt idx="815">
                  <c:v>-113.62422572178477</c:v>
                </c:pt>
                <c:pt idx="816">
                  <c:v>-113.78826771653542</c:v>
                </c:pt>
                <c:pt idx="817">
                  <c:v>-113.95230971128609</c:v>
                </c:pt>
                <c:pt idx="818">
                  <c:v>-114.11635170603674</c:v>
                </c:pt>
                <c:pt idx="819">
                  <c:v>-114.28039370078741</c:v>
                </c:pt>
                <c:pt idx="820">
                  <c:v>-114.44443569553806</c:v>
                </c:pt>
                <c:pt idx="821">
                  <c:v>-114.60847769028871</c:v>
                </c:pt>
                <c:pt idx="822">
                  <c:v>-114.77251968503938</c:v>
                </c:pt>
                <c:pt idx="823">
                  <c:v>-114.93656167979003</c:v>
                </c:pt>
                <c:pt idx="824">
                  <c:v>-115.10060367454068</c:v>
                </c:pt>
                <c:pt idx="825">
                  <c:v>-115.26464566929133</c:v>
                </c:pt>
                <c:pt idx="826">
                  <c:v>-115.42868766404197</c:v>
                </c:pt>
                <c:pt idx="827">
                  <c:v>-115.59272965879265</c:v>
                </c:pt>
                <c:pt idx="828">
                  <c:v>-115.7567716535433</c:v>
                </c:pt>
                <c:pt idx="829">
                  <c:v>-115.92081364829397</c:v>
                </c:pt>
                <c:pt idx="830">
                  <c:v>-116.08485564304462</c:v>
                </c:pt>
                <c:pt idx="831">
                  <c:v>-116.24889763779527</c:v>
                </c:pt>
                <c:pt idx="832">
                  <c:v>-116.41293963254594</c:v>
                </c:pt>
                <c:pt idx="833">
                  <c:v>-116.57698162729659</c:v>
                </c:pt>
                <c:pt idx="834">
                  <c:v>-116.74102362204727</c:v>
                </c:pt>
                <c:pt idx="835">
                  <c:v>-116.90506561679791</c:v>
                </c:pt>
                <c:pt idx="836">
                  <c:v>-117.06910761154856</c:v>
                </c:pt>
                <c:pt idx="837">
                  <c:v>-117.23314960629921</c:v>
                </c:pt>
                <c:pt idx="838">
                  <c:v>-117.39719160104985</c:v>
                </c:pt>
                <c:pt idx="839">
                  <c:v>-117.56123359580053</c:v>
                </c:pt>
                <c:pt idx="840">
                  <c:v>-117.72527559055118</c:v>
                </c:pt>
                <c:pt idx="841">
                  <c:v>-117.88931758530182</c:v>
                </c:pt>
                <c:pt idx="842">
                  <c:v>-118.0533595800525</c:v>
                </c:pt>
                <c:pt idx="843">
                  <c:v>-118.21740157480315</c:v>
                </c:pt>
                <c:pt idx="844">
                  <c:v>-118.38144356955382</c:v>
                </c:pt>
                <c:pt idx="845">
                  <c:v>-118.54548556430447</c:v>
                </c:pt>
                <c:pt idx="846">
                  <c:v>-118.70952755905512</c:v>
                </c:pt>
                <c:pt idx="847">
                  <c:v>-118.87356955380577</c:v>
                </c:pt>
                <c:pt idx="848">
                  <c:v>-119.03761154855641</c:v>
                </c:pt>
                <c:pt idx="849">
                  <c:v>-119.20165354330709</c:v>
                </c:pt>
                <c:pt idx="850">
                  <c:v>-119.36569553805774</c:v>
                </c:pt>
                <c:pt idx="851">
                  <c:v>-119.52973753280838</c:v>
                </c:pt>
                <c:pt idx="852">
                  <c:v>-119.69377952755906</c:v>
                </c:pt>
                <c:pt idx="853">
                  <c:v>-119.85782152230971</c:v>
                </c:pt>
                <c:pt idx="854">
                  <c:v>-120.02186351706038</c:v>
                </c:pt>
                <c:pt idx="855">
                  <c:v>-120.18590551181103</c:v>
                </c:pt>
                <c:pt idx="856">
                  <c:v>-120.34994750656168</c:v>
                </c:pt>
                <c:pt idx="857">
                  <c:v>-120.51398950131235</c:v>
                </c:pt>
                <c:pt idx="858">
                  <c:v>-120.678031496063</c:v>
                </c:pt>
                <c:pt idx="859">
                  <c:v>-120.84207349081365</c:v>
                </c:pt>
                <c:pt idx="860">
                  <c:v>-121.00611548556429</c:v>
                </c:pt>
                <c:pt idx="861">
                  <c:v>-121.17015748031494</c:v>
                </c:pt>
                <c:pt idx="862">
                  <c:v>-121.33419947506562</c:v>
                </c:pt>
                <c:pt idx="863">
                  <c:v>-121.49824146981626</c:v>
                </c:pt>
                <c:pt idx="864">
                  <c:v>-121.66228346456694</c:v>
                </c:pt>
                <c:pt idx="865">
                  <c:v>-121.82632545931759</c:v>
                </c:pt>
                <c:pt idx="866">
                  <c:v>-121.99036745406823</c:v>
                </c:pt>
                <c:pt idx="867">
                  <c:v>-122.15440944881891</c:v>
                </c:pt>
                <c:pt idx="868">
                  <c:v>-122.31845144356956</c:v>
                </c:pt>
                <c:pt idx="869">
                  <c:v>-122.4824934383202</c:v>
                </c:pt>
                <c:pt idx="870">
                  <c:v>-122.64653543307085</c:v>
                </c:pt>
                <c:pt idx="871">
                  <c:v>-122.8105774278215</c:v>
                </c:pt>
                <c:pt idx="872">
                  <c:v>-122.97461942257218</c:v>
                </c:pt>
                <c:pt idx="873">
                  <c:v>-123.13866141732282</c:v>
                </c:pt>
                <c:pt idx="874">
                  <c:v>-123.3027034120735</c:v>
                </c:pt>
                <c:pt idx="875">
                  <c:v>-123.46674540682415</c:v>
                </c:pt>
                <c:pt idx="876">
                  <c:v>-123.63078740157479</c:v>
                </c:pt>
                <c:pt idx="877">
                  <c:v>-123.79482939632547</c:v>
                </c:pt>
                <c:pt idx="878">
                  <c:v>-123.95887139107612</c:v>
                </c:pt>
                <c:pt idx="879">
                  <c:v>-124.12291338582679</c:v>
                </c:pt>
                <c:pt idx="880">
                  <c:v>-124.28695538057744</c:v>
                </c:pt>
                <c:pt idx="881">
                  <c:v>-124.45099737532809</c:v>
                </c:pt>
                <c:pt idx="882">
                  <c:v>-124.61503937007873</c:v>
                </c:pt>
                <c:pt idx="883">
                  <c:v>-124.77908136482938</c:v>
                </c:pt>
                <c:pt idx="884">
                  <c:v>-124.94312335958006</c:v>
                </c:pt>
                <c:pt idx="885">
                  <c:v>-125.1071653543307</c:v>
                </c:pt>
                <c:pt idx="886">
                  <c:v>-125.27120734908135</c:v>
                </c:pt>
                <c:pt idx="887">
                  <c:v>-125.43524934383203</c:v>
                </c:pt>
                <c:pt idx="888">
                  <c:v>-125.59929133858267</c:v>
                </c:pt>
                <c:pt idx="889">
                  <c:v>-125.76333333333335</c:v>
                </c:pt>
                <c:pt idx="890">
                  <c:v>-125.927375328084</c:v>
                </c:pt>
                <c:pt idx="891">
                  <c:v>-126.09141732283464</c:v>
                </c:pt>
                <c:pt idx="892">
                  <c:v>-126.25545931758532</c:v>
                </c:pt>
                <c:pt idx="893">
                  <c:v>-126.41950131233594</c:v>
                </c:pt>
                <c:pt idx="894">
                  <c:v>-126.58354330708661</c:v>
                </c:pt>
                <c:pt idx="895">
                  <c:v>-126.74758530183726</c:v>
                </c:pt>
                <c:pt idx="896">
                  <c:v>-126.91162729658791</c:v>
                </c:pt>
                <c:pt idx="897">
                  <c:v>-127.07566929133858</c:v>
                </c:pt>
                <c:pt idx="898">
                  <c:v>-127.23971128608923</c:v>
                </c:pt>
                <c:pt idx="899">
                  <c:v>-127.40375328083991</c:v>
                </c:pt>
                <c:pt idx="900">
                  <c:v>-127.56779527559056</c:v>
                </c:pt>
                <c:pt idx="901">
                  <c:v>-127.7318372703412</c:v>
                </c:pt>
                <c:pt idx="902">
                  <c:v>-127.89587926509188</c:v>
                </c:pt>
                <c:pt idx="903">
                  <c:v>-128.05992125984253</c:v>
                </c:pt>
                <c:pt idx="904">
                  <c:v>-128.22396325459317</c:v>
                </c:pt>
                <c:pt idx="905">
                  <c:v>-128.38800524934382</c:v>
                </c:pt>
                <c:pt idx="906">
                  <c:v>-128.55204724409447</c:v>
                </c:pt>
                <c:pt idx="907">
                  <c:v>-128.71608923884514</c:v>
                </c:pt>
                <c:pt idx="908">
                  <c:v>-128.88013123359579</c:v>
                </c:pt>
                <c:pt idx="909">
                  <c:v>-129.04417322834647</c:v>
                </c:pt>
                <c:pt idx="910">
                  <c:v>-129.20821522309711</c:v>
                </c:pt>
                <c:pt idx="911">
                  <c:v>-129.37225721784776</c:v>
                </c:pt>
                <c:pt idx="912">
                  <c:v>-129.53629921259844</c:v>
                </c:pt>
                <c:pt idx="913">
                  <c:v>-129.70034120734908</c:v>
                </c:pt>
                <c:pt idx="914">
                  <c:v>-129.86438320209976</c:v>
                </c:pt>
                <c:pt idx="915">
                  <c:v>-130.02842519685041</c:v>
                </c:pt>
                <c:pt idx="916">
                  <c:v>-130.19246719160105</c:v>
                </c:pt>
                <c:pt idx="917">
                  <c:v>-130.3565091863517</c:v>
                </c:pt>
                <c:pt idx="918">
                  <c:v>-130.58616797900262</c:v>
                </c:pt>
                <c:pt idx="919">
                  <c:v>-130.75020997375327</c:v>
                </c:pt>
                <c:pt idx="920">
                  <c:v>-130.91425196850395</c:v>
                </c:pt>
                <c:pt idx="921">
                  <c:v>-131.07829396325459</c:v>
                </c:pt>
                <c:pt idx="922">
                  <c:v>-131.24233595800524</c:v>
                </c:pt>
                <c:pt idx="923">
                  <c:v>-131.40637795275592</c:v>
                </c:pt>
                <c:pt idx="924">
                  <c:v>-131.57041994750656</c:v>
                </c:pt>
                <c:pt idx="925">
                  <c:v>-131.73446194225724</c:v>
                </c:pt>
                <c:pt idx="926">
                  <c:v>-131.89850393700789</c:v>
                </c:pt>
                <c:pt idx="927">
                  <c:v>-132.06254593175851</c:v>
                </c:pt>
                <c:pt idx="928">
                  <c:v>-132.22658792650918</c:v>
                </c:pt>
                <c:pt idx="929">
                  <c:v>-132.39062992125983</c:v>
                </c:pt>
                <c:pt idx="930">
                  <c:v>-132.55467191601051</c:v>
                </c:pt>
                <c:pt idx="931">
                  <c:v>-132.71871391076115</c:v>
                </c:pt>
                <c:pt idx="932">
                  <c:v>-132.8827559055118</c:v>
                </c:pt>
                <c:pt idx="933">
                  <c:v>-133.04679790026248</c:v>
                </c:pt>
                <c:pt idx="934">
                  <c:v>-133.21083989501312</c:v>
                </c:pt>
                <c:pt idx="935">
                  <c:v>-133.3748818897638</c:v>
                </c:pt>
                <c:pt idx="936">
                  <c:v>-133.53892388451445</c:v>
                </c:pt>
                <c:pt idx="937">
                  <c:v>-133.70296587926509</c:v>
                </c:pt>
                <c:pt idx="938">
                  <c:v>-133.86700787401574</c:v>
                </c:pt>
                <c:pt idx="939">
                  <c:v>-134.03104986876639</c:v>
                </c:pt>
                <c:pt idx="940">
                  <c:v>-134.19509186351706</c:v>
                </c:pt>
                <c:pt idx="941">
                  <c:v>-134.35913385826771</c:v>
                </c:pt>
                <c:pt idx="942">
                  <c:v>-134.52317585301836</c:v>
                </c:pt>
                <c:pt idx="943">
                  <c:v>-134.68721784776903</c:v>
                </c:pt>
                <c:pt idx="944">
                  <c:v>-134.85125984251968</c:v>
                </c:pt>
                <c:pt idx="945">
                  <c:v>-135.01530183727036</c:v>
                </c:pt>
                <c:pt idx="946">
                  <c:v>-135.179343832021</c:v>
                </c:pt>
                <c:pt idx="947">
                  <c:v>-135.34338582677165</c:v>
                </c:pt>
                <c:pt idx="948">
                  <c:v>-135.50742782152233</c:v>
                </c:pt>
                <c:pt idx="949">
                  <c:v>-135.67146981627297</c:v>
                </c:pt>
                <c:pt idx="950">
                  <c:v>-135.83551181102362</c:v>
                </c:pt>
                <c:pt idx="951">
                  <c:v>-135.99955380577427</c:v>
                </c:pt>
                <c:pt idx="952">
                  <c:v>-136.16359580052492</c:v>
                </c:pt>
                <c:pt idx="953">
                  <c:v>-136.32763779527559</c:v>
                </c:pt>
                <c:pt idx="954">
                  <c:v>-136.49167979002624</c:v>
                </c:pt>
                <c:pt idx="955">
                  <c:v>-136.65572178477692</c:v>
                </c:pt>
                <c:pt idx="956">
                  <c:v>-136.81976377952756</c:v>
                </c:pt>
                <c:pt idx="957">
                  <c:v>-136.98380577427821</c:v>
                </c:pt>
                <c:pt idx="958">
                  <c:v>-137.14784776902889</c:v>
                </c:pt>
                <c:pt idx="959">
                  <c:v>-137.31188976377953</c:v>
                </c:pt>
                <c:pt idx="960">
                  <c:v>-137.47593175853018</c:v>
                </c:pt>
                <c:pt idx="961">
                  <c:v>-137.63997375328083</c:v>
                </c:pt>
                <c:pt idx="962">
                  <c:v>-137.80401574803147</c:v>
                </c:pt>
                <c:pt idx="963">
                  <c:v>-137.96805774278215</c:v>
                </c:pt>
                <c:pt idx="964">
                  <c:v>-138.1320997375328</c:v>
                </c:pt>
                <c:pt idx="965">
                  <c:v>-138.29614173228347</c:v>
                </c:pt>
                <c:pt idx="966">
                  <c:v>-138.46018372703412</c:v>
                </c:pt>
                <c:pt idx="967">
                  <c:v>-138.62422572178477</c:v>
                </c:pt>
                <c:pt idx="968">
                  <c:v>-138.78826771653544</c:v>
                </c:pt>
                <c:pt idx="969">
                  <c:v>-138.95230971128609</c:v>
                </c:pt>
                <c:pt idx="970">
                  <c:v>-139.11635170603677</c:v>
                </c:pt>
                <c:pt idx="971">
                  <c:v>-139.28039370078741</c:v>
                </c:pt>
                <c:pt idx="972">
                  <c:v>-139.44443569553806</c:v>
                </c:pt>
                <c:pt idx="973">
                  <c:v>-139.60847769028871</c:v>
                </c:pt>
                <c:pt idx="974">
                  <c:v>-139.77251968503936</c:v>
                </c:pt>
                <c:pt idx="975">
                  <c:v>-139.93656167979003</c:v>
                </c:pt>
                <c:pt idx="976">
                  <c:v>-140.10060367454068</c:v>
                </c:pt>
                <c:pt idx="977">
                  <c:v>-140.26464566929133</c:v>
                </c:pt>
                <c:pt idx="978">
                  <c:v>-140.428687664042</c:v>
                </c:pt>
                <c:pt idx="979">
                  <c:v>-140.59272965879265</c:v>
                </c:pt>
                <c:pt idx="980">
                  <c:v>-140.75677165354332</c:v>
                </c:pt>
                <c:pt idx="981">
                  <c:v>-140.92081364829397</c:v>
                </c:pt>
                <c:pt idx="982">
                  <c:v>-141.08485564304462</c:v>
                </c:pt>
                <c:pt idx="983">
                  <c:v>-141.24889763779527</c:v>
                </c:pt>
                <c:pt idx="984">
                  <c:v>-141.41293963254591</c:v>
                </c:pt>
                <c:pt idx="985">
                  <c:v>-141.57698162729659</c:v>
                </c:pt>
                <c:pt idx="986">
                  <c:v>-141.74102362204724</c:v>
                </c:pt>
                <c:pt idx="987">
                  <c:v>-141.90506561679788</c:v>
                </c:pt>
                <c:pt idx="988">
                  <c:v>-142.06910761154856</c:v>
                </c:pt>
                <c:pt idx="989">
                  <c:v>-142.23314960629921</c:v>
                </c:pt>
                <c:pt idx="990">
                  <c:v>-142.39719160104988</c:v>
                </c:pt>
                <c:pt idx="991">
                  <c:v>-142.56123359580053</c:v>
                </c:pt>
                <c:pt idx="992">
                  <c:v>-142.72527559055118</c:v>
                </c:pt>
                <c:pt idx="993">
                  <c:v>-142.88931758530185</c:v>
                </c:pt>
                <c:pt idx="994">
                  <c:v>-143.0533595800525</c:v>
                </c:pt>
                <c:pt idx="995">
                  <c:v>-143.21740157480315</c:v>
                </c:pt>
                <c:pt idx="996">
                  <c:v>-143.3814435695538</c:v>
                </c:pt>
                <c:pt idx="997">
                  <c:v>-143.54548556430444</c:v>
                </c:pt>
                <c:pt idx="998">
                  <c:v>-143.70952755905512</c:v>
                </c:pt>
                <c:pt idx="999">
                  <c:v>-143.87356955380577</c:v>
                </c:pt>
                <c:pt idx="1000">
                  <c:v>-144.03761154855644</c:v>
                </c:pt>
                <c:pt idx="1001">
                  <c:v>-144.20165354330709</c:v>
                </c:pt>
                <c:pt idx="1002">
                  <c:v>-144.36569553805774</c:v>
                </c:pt>
                <c:pt idx="1003">
                  <c:v>-144.52973753280841</c:v>
                </c:pt>
                <c:pt idx="1004">
                  <c:v>-144.69377952755906</c:v>
                </c:pt>
                <c:pt idx="1005">
                  <c:v>-144.85782152230971</c:v>
                </c:pt>
                <c:pt idx="1006">
                  <c:v>-145.02186351706035</c:v>
                </c:pt>
                <c:pt idx="1007">
                  <c:v>-145.185905511811</c:v>
                </c:pt>
                <c:pt idx="1008">
                  <c:v>-145.34994750656168</c:v>
                </c:pt>
                <c:pt idx="1009">
                  <c:v>-145.51398950131232</c:v>
                </c:pt>
                <c:pt idx="1010">
                  <c:v>-145.678031496063</c:v>
                </c:pt>
                <c:pt idx="1011">
                  <c:v>-145.84207349081365</c:v>
                </c:pt>
                <c:pt idx="1012">
                  <c:v>-146.00611548556429</c:v>
                </c:pt>
                <c:pt idx="1013">
                  <c:v>-146.17015748031497</c:v>
                </c:pt>
                <c:pt idx="1014">
                  <c:v>-146.33419947506562</c:v>
                </c:pt>
                <c:pt idx="1015">
                  <c:v>-146.49824146981629</c:v>
                </c:pt>
                <c:pt idx="1016">
                  <c:v>-146.66228346456694</c:v>
                </c:pt>
                <c:pt idx="1017">
                  <c:v>-146.82632545931759</c:v>
                </c:pt>
                <c:pt idx="1018">
                  <c:v>-146.99036745406823</c:v>
                </c:pt>
                <c:pt idx="1019">
                  <c:v>-147.15440944881888</c:v>
                </c:pt>
                <c:pt idx="1020">
                  <c:v>-147.31845144356956</c:v>
                </c:pt>
                <c:pt idx="1021">
                  <c:v>-147.4824934383202</c:v>
                </c:pt>
                <c:pt idx="1022">
                  <c:v>-147.64653543307085</c:v>
                </c:pt>
                <c:pt idx="1023">
                  <c:v>-147.81057742782153</c:v>
                </c:pt>
                <c:pt idx="1024">
                  <c:v>-147.97461942257218</c:v>
                </c:pt>
                <c:pt idx="1025">
                  <c:v>-148.13866141732285</c:v>
                </c:pt>
                <c:pt idx="1026">
                  <c:v>-148.3027034120735</c:v>
                </c:pt>
                <c:pt idx="1027">
                  <c:v>-148.46674540682415</c:v>
                </c:pt>
                <c:pt idx="1028">
                  <c:v>-148.63078740157482</c:v>
                </c:pt>
                <c:pt idx="1029">
                  <c:v>-148.79482939632544</c:v>
                </c:pt>
                <c:pt idx="1030">
                  <c:v>-148.95887139107612</c:v>
                </c:pt>
                <c:pt idx="1031">
                  <c:v>-149.12291338582676</c:v>
                </c:pt>
                <c:pt idx="1032">
                  <c:v>-149.28695538057741</c:v>
                </c:pt>
                <c:pt idx="1033">
                  <c:v>-149.45099737532809</c:v>
                </c:pt>
                <c:pt idx="1034">
                  <c:v>-149.61503937007873</c:v>
                </c:pt>
                <c:pt idx="1035">
                  <c:v>-149.77908136482941</c:v>
                </c:pt>
                <c:pt idx="1036">
                  <c:v>-149.94312335958006</c:v>
                </c:pt>
                <c:pt idx="1037">
                  <c:v>-150.1071653543307</c:v>
                </c:pt>
                <c:pt idx="1038">
                  <c:v>-150.27120734908138</c:v>
                </c:pt>
                <c:pt idx="1039">
                  <c:v>-150.43524934383203</c:v>
                </c:pt>
                <c:pt idx="1040">
                  <c:v>-150.59929133858267</c:v>
                </c:pt>
                <c:pt idx="1041">
                  <c:v>-150.76333333333332</c:v>
                </c:pt>
                <c:pt idx="1042">
                  <c:v>-150.92737532808397</c:v>
                </c:pt>
                <c:pt idx="1043">
                  <c:v>-151.09141732283464</c:v>
                </c:pt>
                <c:pt idx="1044">
                  <c:v>-151.25545931758529</c:v>
                </c:pt>
                <c:pt idx="1045">
                  <c:v>-151.41950131233597</c:v>
                </c:pt>
                <c:pt idx="1046">
                  <c:v>-151.58354330708661</c:v>
                </c:pt>
                <c:pt idx="1047">
                  <c:v>-151.74758530183726</c:v>
                </c:pt>
                <c:pt idx="1048">
                  <c:v>-151.91162729658794</c:v>
                </c:pt>
                <c:pt idx="1049">
                  <c:v>-152.07566929133858</c:v>
                </c:pt>
                <c:pt idx="1050">
                  <c:v>-152.23971128608926</c:v>
                </c:pt>
                <c:pt idx="1051">
                  <c:v>-152.40375328083991</c:v>
                </c:pt>
                <c:pt idx="1052">
                  <c:v>-152.56779527559056</c:v>
                </c:pt>
                <c:pt idx="1053">
                  <c:v>-152.7318372703412</c:v>
                </c:pt>
                <c:pt idx="1054">
                  <c:v>-152.89587926509185</c:v>
                </c:pt>
                <c:pt idx="1055">
                  <c:v>-153.05992125984253</c:v>
                </c:pt>
                <c:pt idx="1056">
                  <c:v>-153.22396325459317</c:v>
                </c:pt>
                <c:pt idx="1057">
                  <c:v>-153.38800524934382</c:v>
                </c:pt>
                <c:pt idx="1058">
                  <c:v>-153.5520472440945</c:v>
                </c:pt>
                <c:pt idx="1059">
                  <c:v>-153.71608923884514</c:v>
                </c:pt>
                <c:pt idx="1060">
                  <c:v>-153.88013123359582</c:v>
                </c:pt>
                <c:pt idx="1061">
                  <c:v>-154.04417322834647</c:v>
                </c:pt>
                <c:pt idx="1062">
                  <c:v>-154.20821522309711</c:v>
                </c:pt>
                <c:pt idx="1063">
                  <c:v>-154.37225721784776</c:v>
                </c:pt>
                <c:pt idx="1064">
                  <c:v>-154.53629921259841</c:v>
                </c:pt>
                <c:pt idx="1065">
                  <c:v>-154.70034120734908</c:v>
                </c:pt>
                <c:pt idx="1066">
                  <c:v>-154.86438320209973</c:v>
                </c:pt>
                <c:pt idx="1067">
                  <c:v>-155.02842519685038</c:v>
                </c:pt>
                <c:pt idx="1068">
                  <c:v>-155.19246719160105</c:v>
                </c:pt>
                <c:pt idx="1069">
                  <c:v>-155.3565091863517</c:v>
                </c:pt>
                <c:pt idx="1070">
                  <c:v>-155.52055118110238</c:v>
                </c:pt>
                <c:pt idx="1071">
                  <c:v>-155.68459317585302</c:v>
                </c:pt>
                <c:pt idx="1072">
                  <c:v>-155.84863517060367</c:v>
                </c:pt>
                <c:pt idx="1073">
                  <c:v>-156.01267716535435</c:v>
                </c:pt>
                <c:pt idx="1074">
                  <c:v>-156.17671916010499</c:v>
                </c:pt>
                <c:pt idx="1075">
                  <c:v>-156.34076115485564</c:v>
                </c:pt>
                <c:pt idx="1076">
                  <c:v>-156.50480314960629</c:v>
                </c:pt>
                <c:pt idx="1077">
                  <c:v>-156.66884514435694</c:v>
                </c:pt>
                <c:pt idx="1078">
                  <c:v>-156.83288713910761</c:v>
                </c:pt>
                <c:pt idx="1079">
                  <c:v>-156.99692913385826</c:v>
                </c:pt>
                <c:pt idx="1080">
                  <c:v>-157.16097112860894</c:v>
                </c:pt>
                <c:pt idx="1081">
                  <c:v>-157.32501312335958</c:v>
                </c:pt>
                <c:pt idx="1082">
                  <c:v>-157.48905511811023</c:v>
                </c:pt>
                <c:pt idx="1083">
                  <c:v>-157.65309711286091</c:v>
                </c:pt>
                <c:pt idx="1084">
                  <c:v>-157.81713910761155</c:v>
                </c:pt>
                <c:pt idx="1085">
                  <c:v>-157.9811811023622</c:v>
                </c:pt>
                <c:pt idx="1086">
                  <c:v>-158.14522309711285</c:v>
                </c:pt>
                <c:pt idx="1087">
                  <c:v>-158.30926509186349</c:v>
                </c:pt>
                <c:pt idx="1088">
                  <c:v>-158.47330708661417</c:v>
                </c:pt>
                <c:pt idx="1089">
                  <c:v>-158.63734908136482</c:v>
                </c:pt>
                <c:pt idx="1090">
                  <c:v>-158.80139107611549</c:v>
                </c:pt>
                <c:pt idx="1091">
                  <c:v>-158.96543307086614</c:v>
                </c:pt>
                <c:pt idx="1092">
                  <c:v>-159.12947506561679</c:v>
                </c:pt>
                <c:pt idx="1093">
                  <c:v>-159.29351706036746</c:v>
                </c:pt>
                <c:pt idx="1094">
                  <c:v>-159.45755905511811</c:v>
                </c:pt>
                <c:pt idx="1095">
                  <c:v>-159.62160104986879</c:v>
                </c:pt>
                <c:pt idx="1096">
                  <c:v>-159.78564304461943</c:v>
                </c:pt>
                <c:pt idx="1097">
                  <c:v>-159.94968503937008</c:v>
                </c:pt>
                <c:pt idx="1098">
                  <c:v>-160.11372703412073</c:v>
                </c:pt>
                <c:pt idx="1099">
                  <c:v>-160.27776902887138</c:v>
                </c:pt>
                <c:pt idx="1100">
                  <c:v>-160.44181102362205</c:v>
                </c:pt>
                <c:pt idx="1101">
                  <c:v>-160.6058530183727</c:v>
                </c:pt>
                <c:pt idx="1102">
                  <c:v>-160.76989501312335</c:v>
                </c:pt>
                <c:pt idx="1103">
                  <c:v>-160.93393700787402</c:v>
                </c:pt>
                <c:pt idx="1104">
                  <c:v>-161.09797900262467</c:v>
                </c:pt>
                <c:pt idx="1105">
                  <c:v>-161.26202099737534</c:v>
                </c:pt>
                <c:pt idx="1106">
                  <c:v>-161.42606299212599</c:v>
                </c:pt>
                <c:pt idx="1107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50-4B1B-BA30-62BEB698E703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1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10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250-4B1B-BA30-62BEB698E703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1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10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250-4B1B-BA30-62BEB698E703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1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10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250-4B1B-BA30-62BEB698E703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1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10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250-4B1B-BA30-62BEB698E703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1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10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250-4B1B-BA30-62BEB698E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20"/>
          <c:min val="-1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7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7'!$AJ$14:$AJ$5000</c:f>
              <c:numCache>
                <c:formatCode>0</c:formatCode>
                <c:ptCount val="4987"/>
                <c:pt idx="416">
                  <c:v>31</c:v>
                </c:pt>
                <c:pt idx="417">
                  <c:v>31</c:v>
                </c:pt>
                <c:pt idx="418">
                  <c:v>32.109441178152721</c:v>
                </c:pt>
                <c:pt idx="419">
                  <c:v>32.36616059558326</c:v>
                </c:pt>
                <c:pt idx="420">
                  <c:v>32.105724584676508</c:v>
                </c:pt>
                <c:pt idx="429">
                  <c:v>31</c:v>
                </c:pt>
                <c:pt idx="727">
                  <c:v>31</c:v>
                </c:pt>
                <c:pt idx="728">
                  <c:v>31</c:v>
                </c:pt>
                <c:pt idx="729">
                  <c:v>31</c:v>
                </c:pt>
                <c:pt idx="730">
                  <c:v>31</c:v>
                </c:pt>
                <c:pt idx="731">
                  <c:v>31</c:v>
                </c:pt>
                <c:pt idx="732">
                  <c:v>31</c:v>
                </c:pt>
                <c:pt idx="736">
                  <c:v>31</c:v>
                </c:pt>
                <c:pt idx="782">
                  <c:v>31</c:v>
                </c:pt>
                <c:pt idx="783">
                  <c:v>32.39830341334148</c:v>
                </c:pt>
                <c:pt idx="784">
                  <c:v>33.008291677235761</c:v>
                </c:pt>
                <c:pt idx="785">
                  <c:v>32.868021397109935</c:v>
                </c:pt>
                <c:pt idx="786">
                  <c:v>32.253321093104539</c:v>
                </c:pt>
                <c:pt idx="851">
                  <c:v>31.628138179347271</c:v>
                </c:pt>
                <c:pt idx="852">
                  <c:v>34.676124243578329</c:v>
                </c:pt>
                <c:pt idx="853">
                  <c:v>35.793442454565337</c:v>
                </c:pt>
                <c:pt idx="854">
                  <c:v>35.547753782746739</c:v>
                </c:pt>
                <c:pt idx="855">
                  <c:v>34.847510710230125</c:v>
                </c:pt>
                <c:pt idx="856">
                  <c:v>33.798803773509469</c:v>
                </c:pt>
                <c:pt idx="938">
                  <c:v>33.193969595615201</c:v>
                </c:pt>
                <c:pt idx="939">
                  <c:v>33.127249447391158</c:v>
                </c:pt>
                <c:pt idx="945">
                  <c:v>33.073763064756811</c:v>
                </c:pt>
                <c:pt idx="967">
                  <c:v>31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01F-4AFF-B56A-DF687089DB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101'!$O$14:$O$4146</c:f>
              <c:numCache>
                <c:formatCode>0.0</c:formatCode>
                <c:ptCount val="4133"/>
                <c:pt idx="0">
                  <c:v>7.8837327658195049</c:v>
                </c:pt>
                <c:pt idx="1">
                  <c:v>9.210265130446059</c:v>
                </c:pt>
                <c:pt idx="2">
                  <c:v>8.7694115601659757</c:v>
                </c:pt>
                <c:pt idx="3">
                  <c:v>7.6772067689315344</c:v>
                </c:pt>
                <c:pt idx="4">
                  <c:v>7.2601831213692964</c:v>
                </c:pt>
                <c:pt idx="5">
                  <c:v>8.4675658724066398</c:v>
                </c:pt>
                <c:pt idx="6">
                  <c:v>9.1308320547199155</c:v>
                </c:pt>
                <c:pt idx="7">
                  <c:v>7.4309642341805002</c:v>
                </c:pt>
                <c:pt idx="8">
                  <c:v>6.5015972481846456</c:v>
                </c:pt>
                <c:pt idx="9">
                  <c:v>7.3237295819502064</c:v>
                </c:pt>
                <c:pt idx="10">
                  <c:v>5.4530806485995882</c:v>
                </c:pt>
                <c:pt idx="11">
                  <c:v>5.858189334802903</c:v>
                </c:pt>
                <c:pt idx="12">
                  <c:v>13.277238607624479</c:v>
                </c:pt>
                <c:pt idx="13">
                  <c:v>26.824549672717843</c:v>
                </c:pt>
                <c:pt idx="14">
                  <c:v>27.900867848807053</c:v>
                </c:pt>
                <c:pt idx="15">
                  <c:v>20.326924078319497</c:v>
                </c:pt>
                <c:pt idx="16">
                  <c:v>11.863329859699169</c:v>
                </c:pt>
                <c:pt idx="17">
                  <c:v>5.7231531060684668</c:v>
                </c:pt>
                <c:pt idx="18">
                  <c:v>2.6888096133298749</c:v>
                </c:pt>
                <c:pt idx="19">
                  <c:v>3.3878206797199155</c:v>
                </c:pt>
                <c:pt idx="20">
                  <c:v>4.0987467074688775</c:v>
                </c:pt>
                <c:pt idx="21">
                  <c:v>4.4442805868775954</c:v>
                </c:pt>
                <c:pt idx="22">
                  <c:v>9.7940982370331966</c:v>
                </c:pt>
                <c:pt idx="23">
                  <c:v>6.6723783609958494</c:v>
                </c:pt>
                <c:pt idx="24">
                  <c:v>6.1798932914937774</c:v>
                </c:pt>
                <c:pt idx="25">
                  <c:v>6.5214555171161841</c:v>
                </c:pt>
                <c:pt idx="26">
                  <c:v>6.7676980518672201</c:v>
                </c:pt>
                <c:pt idx="27">
                  <c:v>8.5867154859958514</c:v>
                </c:pt>
                <c:pt idx="28">
                  <c:v>7.0377705093360987</c:v>
                </c:pt>
                <c:pt idx="29">
                  <c:v>6.2156381755705388</c:v>
                </c:pt>
                <c:pt idx="30">
                  <c:v>5.8899625650933594</c:v>
                </c:pt>
                <c:pt idx="31">
                  <c:v>5.6318050689834012</c:v>
                </c:pt>
                <c:pt idx="32">
                  <c:v>5.8383310658713707</c:v>
                </c:pt>
                <c:pt idx="33">
                  <c:v>6.3586177118775922</c:v>
                </c:pt>
                <c:pt idx="34">
                  <c:v>6.8272728586618241</c:v>
                </c:pt>
                <c:pt idx="35">
                  <c:v>7.0020256252593382</c:v>
                </c:pt>
                <c:pt idx="36">
                  <c:v>7.1450051615663916</c:v>
                </c:pt>
                <c:pt idx="37">
                  <c:v>7.2006083145746915</c:v>
                </c:pt>
                <c:pt idx="38">
                  <c:v>7.3952193501037344</c:v>
                </c:pt>
                <c:pt idx="39">
                  <c:v>6.8630177427385899</c:v>
                </c:pt>
                <c:pt idx="40">
                  <c:v>6.5373421322614114</c:v>
                </c:pt>
                <c:pt idx="41">
                  <c:v>6.2315247907157651</c:v>
                </c:pt>
                <c:pt idx="42">
                  <c:v>6.2235814831431542</c:v>
                </c:pt>
                <c:pt idx="43">
                  <c:v>6.3069862126556036</c:v>
                </c:pt>
                <c:pt idx="44">
                  <c:v>7.5540855015560142</c:v>
                </c:pt>
                <c:pt idx="45">
                  <c:v>9.0950871706431489</c:v>
                </c:pt>
                <c:pt idx="46">
                  <c:v>9.0315407100622398</c:v>
                </c:pt>
                <c:pt idx="47">
                  <c:v>9.321471436462657</c:v>
                </c:pt>
                <c:pt idx="48">
                  <c:v>8.9322493654045623</c:v>
                </c:pt>
                <c:pt idx="49">
                  <c:v>7.7764981135892111</c:v>
                </c:pt>
                <c:pt idx="50">
                  <c:v>6.5572004011929446</c:v>
                </c:pt>
                <c:pt idx="51">
                  <c:v>4.9883971556016604</c:v>
                </c:pt>
                <c:pt idx="52">
                  <c:v>3.8525041727178424</c:v>
                </c:pt>
                <c:pt idx="53">
                  <c:v>3.6896663674792562</c:v>
                </c:pt>
                <c:pt idx="54">
                  <c:v>3.7134962901970945</c:v>
                </c:pt>
                <c:pt idx="55">
                  <c:v>4.551515239107883</c:v>
                </c:pt>
                <c:pt idx="56">
                  <c:v>5.3577609577282166</c:v>
                </c:pt>
                <c:pt idx="57">
                  <c:v>5.9257074491701252</c:v>
                </c:pt>
                <c:pt idx="58">
                  <c:v>6.632661823132783</c:v>
                </c:pt>
                <c:pt idx="59">
                  <c:v>7.967137495331948</c:v>
                </c:pt>
                <c:pt idx="60">
                  <c:v>8.2451532603734439</c:v>
                </c:pt>
                <c:pt idx="61">
                  <c:v>7.6216036159232354</c:v>
                </c:pt>
                <c:pt idx="62">
                  <c:v>7.1291185464211599</c:v>
                </c:pt>
                <c:pt idx="63">
                  <c:v>7.0536571244813269</c:v>
                </c:pt>
                <c:pt idx="64">
                  <c:v>8.1339469543568459</c:v>
                </c:pt>
                <c:pt idx="65">
                  <c:v>8.6304036776452282</c:v>
                </c:pt>
                <c:pt idx="66">
                  <c:v>8.7455816374481312</c:v>
                </c:pt>
                <c:pt idx="67">
                  <c:v>9.3373580516078789</c:v>
                </c:pt>
                <c:pt idx="68">
                  <c:v>8.9481359805497949</c:v>
                </c:pt>
                <c:pt idx="69">
                  <c:v>8.7257233685165989</c:v>
                </c:pt>
                <c:pt idx="70">
                  <c:v>9.6074305090767655</c:v>
                </c:pt>
                <c:pt idx="71">
                  <c:v>8.7455816374481312</c:v>
                </c:pt>
                <c:pt idx="72">
                  <c:v>6.2752129823651428</c:v>
                </c:pt>
                <c:pt idx="73">
                  <c:v>4.8017294276452294</c:v>
                </c:pt>
                <c:pt idx="74">
                  <c:v>5.0003121169605826</c:v>
                </c:pt>
                <c:pt idx="75">
                  <c:v>5.1115184229771815</c:v>
                </c:pt>
                <c:pt idx="76">
                  <c:v>4.6547782375518647</c:v>
                </c:pt>
                <c:pt idx="77">
                  <c:v>4.904992426089211</c:v>
                </c:pt>
                <c:pt idx="78">
                  <c:v>5.9217357953838201</c:v>
                </c:pt>
                <c:pt idx="79">
                  <c:v>6.0567720241182572</c:v>
                </c:pt>
                <c:pt idx="80">
                  <c:v>6.4221641724585075</c:v>
                </c:pt>
                <c:pt idx="81">
                  <c:v>6.7518114367219919</c:v>
                </c:pt>
                <c:pt idx="82">
                  <c:v>6.696208283713692</c:v>
                </c:pt>
                <c:pt idx="83">
                  <c:v>6.1362050998444007</c:v>
                </c:pt>
                <c:pt idx="84">
                  <c:v>6.0726586392634854</c:v>
                </c:pt>
                <c:pt idx="85">
                  <c:v>7.5183406174792546</c:v>
                </c:pt>
                <c:pt idx="86">
                  <c:v>8.4834524875518689</c:v>
                </c:pt>
                <c:pt idx="87">
                  <c:v>8.4278493345435699</c:v>
                </c:pt>
                <c:pt idx="88">
                  <c:v>8.7813265215248979</c:v>
                </c:pt>
                <c:pt idx="89">
                  <c:v>9.0871438630705388</c:v>
                </c:pt>
                <c:pt idx="90">
                  <c:v>9.2142367842323694</c:v>
                </c:pt>
                <c:pt idx="91">
                  <c:v>9.2896982061722024</c:v>
                </c:pt>
                <c:pt idx="92">
                  <c:v>9.2539533220954358</c:v>
                </c:pt>
                <c:pt idx="93">
                  <c:v>8.9719659032676411</c:v>
                </c:pt>
                <c:pt idx="94">
                  <c:v>9.0950871706431489</c:v>
                </c:pt>
                <c:pt idx="95">
                  <c:v>8.9481359805497949</c:v>
                </c:pt>
                <c:pt idx="96">
                  <c:v>9.3333863978215792</c:v>
                </c:pt>
                <c:pt idx="97">
                  <c:v>11.434391250778004</c:v>
                </c:pt>
                <c:pt idx="98">
                  <c:v>11.013395949429457</c:v>
                </c:pt>
                <c:pt idx="99">
                  <c:v>11.267581791753107</c:v>
                </c:pt>
                <c:pt idx="100">
                  <c:v>10.282611652748967</c:v>
                </c:pt>
                <c:pt idx="101">
                  <c:v>7.9393359188277977</c:v>
                </c:pt>
                <c:pt idx="102">
                  <c:v>7.58983038563278</c:v>
                </c:pt>
                <c:pt idx="103">
                  <c:v>7.6851500765041516</c:v>
                </c:pt>
                <c:pt idx="104">
                  <c:v>7.7328099219398334</c:v>
                </c:pt>
                <c:pt idx="105">
                  <c:v>7.3991910038900386</c:v>
                </c:pt>
                <c:pt idx="106">
                  <c:v>7.1211752388485481</c:v>
                </c:pt>
                <c:pt idx="107">
                  <c:v>7.1926650070020735</c:v>
                </c:pt>
                <c:pt idx="108">
                  <c:v>7.828129612811205</c:v>
                </c:pt>
                <c:pt idx="109">
                  <c:v>7.836072920383816</c:v>
                </c:pt>
                <c:pt idx="110">
                  <c:v>7.423020926607883</c:v>
                </c:pt>
                <c:pt idx="111">
                  <c:v>7.1132319312759309</c:v>
                </c:pt>
                <c:pt idx="112">
                  <c:v>7.1926650070020735</c:v>
                </c:pt>
                <c:pt idx="113">
                  <c:v>6.9702523949688775</c:v>
                </c:pt>
                <c:pt idx="114">
                  <c:v>7.0695437396265541</c:v>
                </c:pt>
                <c:pt idx="115">
                  <c:v>7.0933736623443986</c:v>
                </c:pt>
                <c:pt idx="116">
                  <c:v>7.0695437396265541</c:v>
                </c:pt>
                <c:pt idx="117">
                  <c:v>6.6803216685684648</c:v>
                </c:pt>
                <c:pt idx="118">
                  <c:v>6.5373421322614114</c:v>
                </c:pt>
                <c:pt idx="119">
                  <c:v>6.4936539406120346</c:v>
                </c:pt>
                <c:pt idx="120">
                  <c:v>6.5214555171161841</c:v>
                </c:pt>
                <c:pt idx="121">
                  <c:v>6.6207468617738607</c:v>
                </c:pt>
                <c:pt idx="122">
                  <c:v>6.9623090873962665</c:v>
                </c:pt>
                <c:pt idx="123">
                  <c:v>7.2522398137966793</c:v>
                </c:pt>
                <c:pt idx="124">
                  <c:v>7.1608917767116207</c:v>
                </c:pt>
                <c:pt idx="125">
                  <c:v>7.1489768153526985</c:v>
                </c:pt>
                <c:pt idx="126">
                  <c:v>7.1767783918568471</c:v>
                </c:pt>
                <c:pt idx="127">
                  <c:v>7.4746524258298761</c:v>
                </c:pt>
                <c:pt idx="128">
                  <c:v>6.9225925495331957</c:v>
                </c:pt>
                <c:pt idx="129">
                  <c:v>6.4340791338174297</c:v>
                </c:pt>
                <c:pt idx="130">
                  <c:v>5.7986145280082999</c:v>
                </c:pt>
                <c:pt idx="131">
                  <c:v>5.0876885002593371</c:v>
                </c:pt>
                <c:pt idx="132">
                  <c:v>4.4482522406639013</c:v>
                </c:pt>
                <c:pt idx="133">
                  <c:v>4.0947750536825724</c:v>
                </c:pt>
                <c:pt idx="134">
                  <c:v>5.0916601540456421</c:v>
                </c:pt>
                <c:pt idx="135">
                  <c:v>5.3458459963692944</c:v>
                </c:pt>
                <c:pt idx="136">
                  <c:v>4.9605955790975109</c:v>
                </c:pt>
                <c:pt idx="137">
                  <c:v>4.3966207414419074</c:v>
                </c:pt>
                <c:pt idx="138">
                  <c:v>4.2456978975622421</c:v>
                </c:pt>
                <c:pt idx="139">
                  <c:v>4.599175084543571</c:v>
                </c:pt>
                <c:pt idx="140">
                  <c:v>5.687408221991701</c:v>
                </c:pt>
                <c:pt idx="141">
                  <c:v>7.6374902310684618</c:v>
                </c:pt>
                <c:pt idx="142">
                  <c:v>8.7455816374481312</c:v>
                </c:pt>
                <c:pt idx="143">
                  <c:v>9.0156540949170179</c:v>
                </c:pt>
                <c:pt idx="144">
                  <c:v>8.7455816374481312</c:v>
                </c:pt>
                <c:pt idx="145">
                  <c:v>8.6065737549273837</c:v>
                </c:pt>
                <c:pt idx="146">
                  <c:v>8.7257233685165989</c:v>
                </c:pt>
                <c:pt idx="147">
                  <c:v>8.8488446358921138</c:v>
                </c:pt>
                <c:pt idx="148">
                  <c:v>8.975937557053939</c:v>
                </c:pt>
                <c:pt idx="149">
                  <c:v>9.4565076651970994</c:v>
                </c:pt>
                <c:pt idx="150">
                  <c:v>9.7821832756742726</c:v>
                </c:pt>
                <c:pt idx="151">
                  <c:v>9.8933895816908723</c:v>
                </c:pt>
                <c:pt idx="152">
                  <c:v>9.9529643884854817</c:v>
                </c:pt>
                <c:pt idx="153">
                  <c:v>10.107858886151446</c:v>
                </c:pt>
                <c:pt idx="154">
                  <c:v>9.988709272562236</c:v>
                </c:pt>
                <c:pt idx="155">
                  <c:v>9.9807659649896276</c:v>
                </c:pt>
                <c:pt idx="156">
                  <c:v>10.052255733143157</c:v>
                </c:pt>
                <c:pt idx="157">
                  <c:v>9.7067218537344413</c:v>
                </c:pt>
                <c:pt idx="158">
                  <c:v>9.508139164419088</c:v>
                </c:pt>
                <c:pt idx="159">
                  <c:v>8.8011847904564302</c:v>
                </c:pt>
                <c:pt idx="160">
                  <c:v>8.789269829097508</c:v>
                </c:pt>
                <c:pt idx="161">
                  <c:v>8.7098367533713716</c:v>
                </c:pt>
                <c:pt idx="162">
                  <c:v>8.6423186390041504</c:v>
                </c:pt>
                <c:pt idx="163">
                  <c:v>8.43579264211618</c:v>
                </c:pt>
                <c:pt idx="164">
                  <c:v>8.4953674489107911</c:v>
                </c:pt>
                <c:pt idx="165">
                  <c:v>8.4040194118257254</c:v>
                </c:pt>
                <c:pt idx="166">
                  <c:v>8.8766462123962633</c:v>
                </c:pt>
                <c:pt idx="167">
                  <c:v>9.0275690562759383</c:v>
                </c:pt>
                <c:pt idx="168">
                  <c:v>8.5112540640560166</c:v>
                </c:pt>
                <c:pt idx="169">
                  <c:v>7.9989107256224088</c:v>
                </c:pt>
                <c:pt idx="170">
                  <c:v>7.9711091491182584</c:v>
                </c:pt>
                <c:pt idx="171">
                  <c:v>8.1538052232883853</c:v>
                </c:pt>
                <c:pt idx="172">
                  <c:v>8.0664288399896247</c:v>
                </c:pt>
                <c:pt idx="173">
                  <c:v>7.780469767375517</c:v>
                </c:pt>
                <c:pt idx="174">
                  <c:v>7.7129516530083011</c:v>
                </c:pt>
                <c:pt idx="175">
                  <c:v>7.3912476963174276</c:v>
                </c:pt>
                <c:pt idx="176">
                  <c:v>7.4905390409751043</c:v>
                </c:pt>
                <c:pt idx="177">
                  <c:v>7.4468508493257266</c:v>
                </c:pt>
                <c:pt idx="178">
                  <c:v>7.4389075417531112</c:v>
                </c:pt>
                <c:pt idx="179">
                  <c:v>7.4111059652489608</c:v>
                </c:pt>
                <c:pt idx="180">
                  <c:v>7.5501138477697092</c:v>
                </c:pt>
                <c:pt idx="181">
                  <c:v>8.0267123021265583</c:v>
                </c:pt>
                <c:pt idx="182">
                  <c:v>8.5112540640560166</c:v>
                </c:pt>
                <c:pt idx="183">
                  <c:v>8.7813265215248979</c:v>
                </c:pt>
                <c:pt idx="184">
                  <c:v>9.1983501690871368</c:v>
                </c:pt>
                <c:pt idx="185">
                  <c:v>9.2340950531639017</c:v>
                </c:pt>
                <c:pt idx="186">
                  <c:v>9.1864352077282145</c:v>
                </c:pt>
                <c:pt idx="187">
                  <c:v>9.3731029356846456</c:v>
                </c:pt>
                <c:pt idx="188">
                  <c:v>9.2460100145228257</c:v>
                </c:pt>
                <c:pt idx="189">
                  <c:v>9.4088478197614123</c:v>
                </c:pt>
                <c:pt idx="190">
                  <c:v>9.2261517455912809</c:v>
                </c:pt>
                <c:pt idx="191">
                  <c:v>9.4684226265560216</c:v>
                </c:pt>
                <c:pt idx="192">
                  <c:v>9.6709769696576764</c:v>
                </c:pt>
                <c:pt idx="193">
                  <c:v>9.6828919310165968</c:v>
                </c:pt>
                <c:pt idx="194">
                  <c:v>9.5478557022821544</c:v>
                </c:pt>
                <c:pt idx="195">
                  <c:v>8.856787943464731</c:v>
                </c:pt>
                <c:pt idx="196">
                  <c:v>8.4874241413381739</c:v>
                </c:pt>
                <c:pt idx="197">
                  <c:v>8.5946587935684668</c:v>
                </c:pt>
                <c:pt idx="198">
                  <c:v>8.8528162896784242</c:v>
                </c:pt>
                <c:pt idx="199">
                  <c:v>9.3413297053941911</c:v>
                </c:pt>
                <c:pt idx="200">
                  <c:v>9.5319690871369325</c:v>
                </c:pt>
                <c:pt idx="201">
                  <c:v>8.9441643267634845</c:v>
                </c:pt>
                <c:pt idx="202">
                  <c:v>8.3563595663900418</c:v>
                </c:pt>
                <c:pt idx="203">
                  <c:v>8.2451532603734439</c:v>
                </c:pt>
                <c:pt idx="204">
                  <c:v>8.8170714056016593</c:v>
                </c:pt>
                <c:pt idx="205">
                  <c:v>8.6224603700726163</c:v>
                </c:pt>
                <c:pt idx="206">
                  <c:v>8.1061453778526964</c:v>
                </c:pt>
                <c:pt idx="207">
                  <c:v>7.967137495331948</c:v>
                </c:pt>
                <c:pt idx="208">
                  <c:v>7.9750808029045652</c:v>
                </c:pt>
                <c:pt idx="209">
                  <c:v>7.8757894582468886</c:v>
                </c:pt>
                <c:pt idx="210">
                  <c:v>7.7129516530083011</c:v>
                </c:pt>
                <c:pt idx="211">
                  <c:v>8.0068540331950206</c:v>
                </c:pt>
                <c:pt idx="212">
                  <c:v>8.3484162588174264</c:v>
                </c:pt>
                <c:pt idx="213">
                  <c:v>7.3237295819502064</c:v>
                </c:pt>
                <c:pt idx="214">
                  <c:v>7.2125232759336066</c:v>
                </c:pt>
                <c:pt idx="215">
                  <c:v>7.1211752388485481</c:v>
                </c:pt>
                <c:pt idx="216">
                  <c:v>7.1688350842842317</c:v>
                </c:pt>
                <c:pt idx="217">
                  <c:v>7.0496854706950209</c:v>
                </c:pt>
                <c:pt idx="218">
                  <c:v>7.180750045643153</c:v>
                </c:pt>
                <c:pt idx="219">
                  <c:v>8.2014650687240671</c:v>
                </c:pt>
                <c:pt idx="220">
                  <c:v>9.5359407409232322</c:v>
                </c:pt>
                <c:pt idx="221">
                  <c:v>8.7455816374481312</c:v>
                </c:pt>
                <c:pt idx="222">
                  <c:v>7.5540855015560142</c:v>
                </c:pt>
                <c:pt idx="223">
                  <c:v>7.1966366607883803</c:v>
                </c:pt>
                <c:pt idx="224">
                  <c:v>7.2442965062240701</c:v>
                </c:pt>
                <c:pt idx="225">
                  <c:v>7.5501138477697092</c:v>
                </c:pt>
                <c:pt idx="226">
                  <c:v>8.0227406483402461</c:v>
                </c:pt>
                <c:pt idx="227">
                  <c:v>8.5311123329875507</c:v>
                </c:pt>
                <c:pt idx="228">
                  <c:v>8.749553291234438</c:v>
                </c:pt>
                <c:pt idx="229">
                  <c:v>8.67806352308091</c:v>
                </c:pt>
                <c:pt idx="230">
                  <c:v>8.6105454087136959</c:v>
                </c:pt>
                <c:pt idx="231">
                  <c:v>8.6899784844398322</c:v>
                </c:pt>
                <c:pt idx="232">
                  <c:v>8.7098367533713716</c:v>
                </c:pt>
                <c:pt idx="233">
                  <c:v>8.5787721784232343</c:v>
                </c:pt>
                <c:pt idx="234">
                  <c:v>8.3126713747406651</c:v>
                </c:pt>
                <c:pt idx="235">
                  <c:v>8.0584855324170128</c:v>
                </c:pt>
                <c:pt idx="236">
                  <c:v>7.5660004629149364</c:v>
                </c:pt>
                <c:pt idx="237">
                  <c:v>7.534227232624481</c:v>
                </c:pt>
                <c:pt idx="238">
                  <c:v>7.6176319621369295</c:v>
                </c:pt>
                <c:pt idx="239">
                  <c:v>7.3475595046680509</c:v>
                </c:pt>
                <c:pt idx="240">
                  <c:v>7.1728067380705411</c:v>
                </c:pt>
                <c:pt idx="241">
                  <c:v>7.0536571244813269</c:v>
                </c:pt>
                <c:pt idx="242">
                  <c:v>7.0536571244813269</c:v>
                </c:pt>
                <c:pt idx="243">
                  <c:v>7.2045799683609957</c:v>
                </c:pt>
                <c:pt idx="244">
                  <c:v>7.0854303547717823</c:v>
                </c:pt>
                <c:pt idx="245">
                  <c:v>7.1728067380705411</c:v>
                </c:pt>
                <c:pt idx="246">
                  <c:v>7.2323815448651461</c:v>
                </c:pt>
                <c:pt idx="247">
                  <c:v>4.8414459655083011</c:v>
                </c:pt>
                <c:pt idx="248">
                  <c:v>7.180750045643153</c:v>
                </c:pt>
                <c:pt idx="249">
                  <c:v>6.6485484382780093</c:v>
                </c:pt>
                <c:pt idx="250">
                  <c:v>7.8797611120331936</c:v>
                </c:pt>
                <c:pt idx="251">
                  <c:v>33.500899687499995</c:v>
                </c:pt>
                <c:pt idx="252">
                  <c:v>37.13893455575726</c:v>
                </c:pt>
                <c:pt idx="253">
                  <c:v>26.602137060684644</c:v>
                </c:pt>
                <c:pt idx="254">
                  <c:v>21.049765067427387</c:v>
                </c:pt>
                <c:pt idx="255">
                  <c:v>13.650574063537343</c:v>
                </c:pt>
                <c:pt idx="256">
                  <c:v>14.480649704875521</c:v>
                </c:pt>
                <c:pt idx="257">
                  <c:v>30.446697925829874</c:v>
                </c:pt>
                <c:pt idx="258">
                  <c:v>45.399974431275929</c:v>
                </c:pt>
                <c:pt idx="259">
                  <c:v>76.748237766597484</c:v>
                </c:pt>
                <c:pt idx="260">
                  <c:v>60.095093440612033</c:v>
                </c:pt>
                <c:pt idx="261">
                  <c:v>33.921894988848543</c:v>
                </c:pt>
                <c:pt idx="262">
                  <c:v>23.718716411825731</c:v>
                </c:pt>
                <c:pt idx="263">
                  <c:v>27.356751280082992</c:v>
                </c:pt>
                <c:pt idx="264">
                  <c:v>30.947126302904568</c:v>
                </c:pt>
                <c:pt idx="265">
                  <c:v>17.511021543827802</c:v>
                </c:pt>
                <c:pt idx="266">
                  <c:v>10.73140853060166</c:v>
                </c:pt>
                <c:pt idx="267">
                  <c:v>9.5041675106327776</c:v>
                </c:pt>
                <c:pt idx="268">
                  <c:v>8.3047280671680497</c:v>
                </c:pt>
                <c:pt idx="269">
                  <c:v>8.0108256869813257</c:v>
                </c:pt>
                <c:pt idx="270">
                  <c:v>9.0196257487033176</c:v>
                </c:pt>
                <c:pt idx="271">
                  <c:v>8.43579264211618</c:v>
                </c:pt>
                <c:pt idx="272">
                  <c:v>7.9711091491182584</c:v>
                </c:pt>
                <c:pt idx="273">
                  <c:v>7.9750808029045652</c:v>
                </c:pt>
                <c:pt idx="274">
                  <c:v>7.9075626885373422</c:v>
                </c:pt>
                <c:pt idx="275">
                  <c:v>7.9909674180497916</c:v>
                </c:pt>
                <c:pt idx="276">
                  <c:v>8.0028823794087138</c:v>
                </c:pt>
                <c:pt idx="277">
                  <c:v>7.828129612811205</c:v>
                </c:pt>
                <c:pt idx="278">
                  <c:v>7.8201863052385878</c:v>
                </c:pt>
                <c:pt idx="279">
                  <c:v>7.9830241104771806</c:v>
                </c:pt>
                <c:pt idx="280">
                  <c:v>8.3086997209543547</c:v>
                </c:pt>
                <c:pt idx="281">
                  <c:v>8.1379186081431509</c:v>
                </c:pt>
                <c:pt idx="282">
                  <c:v>7.9711091491182584</c:v>
                </c:pt>
                <c:pt idx="283">
                  <c:v>7.9949390718360984</c:v>
                </c:pt>
                <c:pt idx="284">
                  <c:v>7.9631658415456412</c:v>
                </c:pt>
                <c:pt idx="285">
                  <c:v>7.9274209574688816</c:v>
                </c:pt>
                <c:pt idx="286">
                  <c:v>8.0346556096991684</c:v>
                </c:pt>
                <c:pt idx="287">
                  <c:v>8.1299753005705409</c:v>
                </c:pt>
                <c:pt idx="288">
                  <c:v>8.1180603392116186</c:v>
                </c:pt>
                <c:pt idx="289">
                  <c:v>7.8162146514522837</c:v>
                </c:pt>
                <c:pt idx="290">
                  <c:v>7.7566398446576779</c:v>
                </c:pt>
                <c:pt idx="291">
                  <c:v>7.836072920383816</c:v>
                </c:pt>
                <c:pt idx="292">
                  <c:v>7.8201863052385878</c:v>
                </c:pt>
                <c:pt idx="293">
                  <c:v>7.7645831522302888</c:v>
                </c:pt>
                <c:pt idx="294">
                  <c:v>7.6374902310684618</c:v>
                </c:pt>
                <c:pt idx="295">
                  <c:v>9.4882808954875557</c:v>
                </c:pt>
                <c:pt idx="296">
                  <c:v>7.7764981135892111</c:v>
                </c:pt>
                <c:pt idx="297">
                  <c:v>8.8011847904564302</c:v>
                </c:pt>
                <c:pt idx="298">
                  <c:v>9.1070021320020711</c:v>
                </c:pt>
                <c:pt idx="299">
                  <c:v>9.0672855941390047</c:v>
                </c:pt>
                <c:pt idx="300">
                  <c:v>8.8687029048236532</c:v>
                </c:pt>
                <c:pt idx="301">
                  <c:v>9.0235974024896279</c:v>
                </c:pt>
                <c:pt idx="302">
                  <c:v>9.1109737857883815</c:v>
                </c:pt>
                <c:pt idx="303">
                  <c:v>9.0593422865663928</c:v>
                </c:pt>
                <c:pt idx="304">
                  <c:v>8.9878525184128613</c:v>
                </c:pt>
                <c:pt idx="305">
                  <c:v>8.5589139094917002</c:v>
                </c:pt>
                <c:pt idx="306">
                  <c:v>8.4040194118257254</c:v>
                </c:pt>
                <c:pt idx="307">
                  <c:v>8.3960761042531136</c:v>
                </c:pt>
                <c:pt idx="308">
                  <c:v>8.5589139094917002</c:v>
                </c:pt>
                <c:pt idx="309">
                  <c:v>9.6272887780082996</c:v>
                </c:pt>
                <c:pt idx="310">
                  <c:v>10.632117185943983</c:v>
                </c:pt>
                <c:pt idx="311">
                  <c:v>9.1665769387966822</c:v>
                </c:pt>
                <c:pt idx="312">
                  <c:v>8.9203344040456418</c:v>
                </c:pt>
                <c:pt idx="313">
                  <c:v>9.3889895508298782</c:v>
                </c:pt>
                <c:pt idx="314">
                  <c:v>9.6709769696576764</c:v>
                </c:pt>
                <c:pt idx="315">
                  <c:v>9.9291344657676373</c:v>
                </c:pt>
                <c:pt idx="316">
                  <c:v>10.580485686721996</c:v>
                </c:pt>
                <c:pt idx="317">
                  <c:v>11.172262100881744</c:v>
                </c:pt>
                <c:pt idx="318">
                  <c:v>11.752123553682567</c:v>
                </c:pt>
                <c:pt idx="319">
                  <c:v>12.447162966286303</c:v>
                </c:pt>
                <c:pt idx="320">
                  <c:v>13.368586644709547</c:v>
                </c:pt>
                <c:pt idx="321">
                  <c:v>13.567169334024902</c:v>
                </c:pt>
                <c:pt idx="322">
                  <c:v>13.936533136151452</c:v>
                </c:pt>
                <c:pt idx="323">
                  <c:v>14.683204047977172</c:v>
                </c:pt>
                <c:pt idx="324">
                  <c:v>15.084341080394191</c:v>
                </c:pt>
                <c:pt idx="325">
                  <c:v>15.763493877852691</c:v>
                </c:pt>
                <c:pt idx="326">
                  <c:v>16.498249828319505</c:v>
                </c:pt>
                <c:pt idx="327">
                  <c:v>17.650029426348542</c:v>
                </c:pt>
                <c:pt idx="328">
                  <c:v>18.063081420124483</c:v>
                </c:pt>
                <c:pt idx="329">
                  <c:v>18.464218452541491</c:v>
                </c:pt>
                <c:pt idx="330">
                  <c:v>18.901100369035269</c:v>
                </c:pt>
                <c:pt idx="331">
                  <c:v>18.607197988848544</c:v>
                </c:pt>
                <c:pt idx="332">
                  <c:v>18.368898761670124</c:v>
                </c:pt>
                <c:pt idx="333">
                  <c:v>18.102797957987548</c:v>
                </c:pt>
                <c:pt idx="334">
                  <c:v>17.574568004408714</c:v>
                </c:pt>
                <c:pt idx="335">
                  <c:v>16.895415206950211</c:v>
                </c:pt>
                <c:pt idx="336">
                  <c:v>16.16860256405602</c:v>
                </c:pt>
                <c:pt idx="337">
                  <c:v>15.604627726400416</c:v>
                </c:pt>
                <c:pt idx="338">
                  <c:v>15.036681234958502</c:v>
                </c:pt>
                <c:pt idx="339">
                  <c:v>14.909588313796682</c:v>
                </c:pt>
                <c:pt idx="340">
                  <c:v>14.488593012448133</c:v>
                </c:pt>
                <c:pt idx="341">
                  <c:v>14.258237092842323</c:v>
                </c:pt>
                <c:pt idx="342">
                  <c:v>14.532281204097508</c:v>
                </c:pt>
                <c:pt idx="343">
                  <c:v>15.61257103397303</c:v>
                </c:pt>
                <c:pt idx="344">
                  <c:v>17.681802656639</c:v>
                </c:pt>
                <c:pt idx="345">
                  <c:v>17.920101883817431</c:v>
                </c:pt>
                <c:pt idx="346">
                  <c:v>19.270464171161827</c:v>
                </c:pt>
                <c:pt idx="347">
                  <c:v>20.005220121628636</c:v>
                </c:pt>
                <c:pt idx="348">
                  <c:v>19.774864202022812</c:v>
                </c:pt>
                <c:pt idx="349">
                  <c:v>20.370612269968873</c:v>
                </c:pt>
                <c:pt idx="350">
                  <c:v>20.291179194242741</c:v>
                </c:pt>
                <c:pt idx="351">
                  <c:v>18.841525562240662</c:v>
                </c:pt>
                <c:pt idx="352">
                  <c:v>17.717547540715767</c:v>
                </c:pt>
                <c:pt idx="353">
                  <c:v>26.931784324948129</c:v>
                </c:pt>
                <c:pt idx="354">
                  <c:v>28.687255298495845</c:v>
                </c:pt>
                <c:pt idx="355">
                  <c:v>18.190174341286301</c:v>
                </c:pt>
                <c:pt idx="356">
                  <c:v>17.459390044605815</c:v>
                </c:pt>
                <c:pt idx="357">
                  <c:v>17.86847038459543</c:v>
                </c:pt>
                <c:pt idx="358">
                  <c:v>18.003506613329872</c:v>
                </c:pt>
                <c:pt idx="359">
                  <c:v>16.951018359958507</c:v>
                </c:pt>
                <c:pt idx="360">
                  <c:v>16.184489179201243</c:v>
                </c:pt>
                <c:pt idx="361">
                  <c:v>15.139944233402492</c:v>
                </c:pt>
                <c:pt idx="362">
                  <c:v>15.342498576504154</c:v>
                </c:pt>
                <c:pt idx="363">
                  <c:v>16.823925438796678</c:v>
                </c:pt>
                <c:pt idx="364">
                  <c:v>19.091739750778004</c:v>
                </c:pt>
                <c:pt idx="365">
                  <c:v>18.686631064574684</c:v>
                </c:pt>
                <c:pt idx="366">
                  <c:v>20.545365036566391</c:v>
                </c:pt>
                <c:pt idx="367">
                  <c:v>21.415157215767639</c:v>
                </c:pt>
                <c:pt idx="368">
                  <c:v>21.955302130705395</c:v>
                </c:pt>
                <c:pt idx="369">
                  <c:v>20.497705191130706</c:v>
                </c:pt>
                <c:pt idx="370">
                  <c:v>19.715289395228215</c:v>
                </c:pt>
                <c:pt idx="371">
                  <c:v>18.670744449429463</c:v>
                </c:pt>
                <c:pt idx="372">
                  <c:v>16.990734897821575</c:v>
                </c:pt>
                <c:pt idx="373">
                  <c:v>18.861383831172194</c:v>
                </c:pt>
                <c:pt idx="374">
                  <c:v>19.580253166493772</c:v>
                </c:pt>
                <c:pt idx="375">
                  <c:v>19.949616968620337</c:v>
                </c:pt>
                <c:pt idx="376">
                  <c:v>19.937702007261414</c:v>
                </c:pt>
                <c:pt idx="377">
                  <c:v>19.099683058350625</c:v>
                </c:pt>
                <c:pt idx="378">
                  <c:v>19.488905129408707</c:v>
                </c:pt>
                <c:pt idx="379">
                  <c:v>19.560394897562244</c:v>
                </c:pt>
                <c:pt idx="380">
                  <c:v>18.51187829797718</c:v>
                </c:pt>
                <c:pt idx="381">
                  <c:v>18.432445222251033</c:v>
                </c:pt>
                <c:pt idx="382">
                  <c:v>17.665916041493777</c:v>
                </c:pt>
                <c:pt idx="383">
                  <c:v>17.097969550051864</c:v>
                </c:pt>
                <c:pt idx="384">
                  <c:v>17.217119163641083</c:v>
                </c:pt>
                <c:pt idx="385">
                  <c:v>16.994706551607887</c:v>
                </c:pt>
                <c:pt idx="386">
                  <c:v>16.144772641338175</c:v>
                </c:pt>
                <c:pt idx="387">
                  <c:v>15.374271806794606</c:v>
                </c:pt>
                <c:pt idx="388">
                  <c:v>14.973134774377593</c:v>
                </c:pt>
                <c:pt idx="389">
                  <c:v>14.06759771109958</c:v>
                </c:pt>
                <c:pt idx="390">
                  <c:v>13.054825995591283</c:v>
                </c:pt>
                <c:pt idx="391">
                  <c:v>14.699090663122409</c:v>
                </c:pt>
                <c:pt idx="392">
                  <c:v>18.055138112551862</c:v>
                </c:pt>
                <c:pt idx="393">
                  <c:v>22.968073846213695</c:v>
                </c:pt>
                <c:pt idx="394">
                  <c:v>27.241573320280082</c:v>
                </c:pt>
                <c:pt idx="395">
                  <c:v>45.237136626037341</c:v>
                </c:pt>
                <c:pt idx="396">
                  <c:v>62.080920333765555</c:v>
                </c:pt>
                <c:pt idx="397">
                  <c:v>76.069084969138999</c:v>
                </c:pt>
                <c:pt idx="398">
                  <c:v>58.204586238329881</c:v>
                </c:pt>
                <c:pt idx="399">
                  <c:v>34.382606828060162</c:v>
                </c:pt>
                <c:pt idx="400">
                  <c:v>21.85203913226141</c:v>
                </c:pt>
                <c:pt idx="401">
                  <c:v>21.260262718101664</c:v>
                </c:pt>
                <c:pt idx="402">
                  <c:v>25.41461257857884</c:v>
                </c:pt>
                <c:pt idx="403">
                  <c:v>24.771204665197089</c:v>
                </c:pt>
                <c:pt idx="404">
                  <c:v>24.179428251037347</c:v>
                </c:pt>
                <c:pt idx="405">
                  <c:v>24.163541635892109</c:v>
                </c:pt>
                <c:pt idx="406">
                  <c:v>24.3224077873444</c:v>
                </c:pt>
                <c:pt idx="407">
                  <c:v>23.524105376296678</c:v>
                </c:pt>
                <c:pt idx="408">
                  <c:v>21.832180863329878</c:v>
                </c:pt>
                <c:pt idx="409">
                  <c:v>26.70937171291493</c:v>
                </c:pt>
                <c:pt idx="410">
                  <c:v>54.761162405601659</c:v>
                </c:pt>
                <c:pt idx="411">
                  <c:v>52.560866207987559</c:v>
                </c:pt>
                <c:pt idx="412">
                  <c:v>48.14835885140041</c:v>
                </c:pt>
                <c:pt idx="413">
                  <c:v>35.478783273080914</c:v>
                </c:pt>
                <c:pt idx="414">
                  <c:v>25.517875577022817</c:v>
                </c:pt>
                <c:pt idx="415">
                  <c:v>21.224517834024898</c:v>
                </c:pt>
                <c:pt idx="416">
                  <c:v>21.117283181794612</c:v>
                </c:pt>
                <c:pt idx="417">
                  <c:v>22.213459626815347</c:v>
                </c:pt>
                <c:pt idx="418">
                  <c:v>23.722688065612029</c:v>
                </c:pt>
                <c:pt idx="419">
                  <c:v>35.10147616338174</c:v>
                </c:pt>
                <c:pt idx="420">
                  <c:v>28.31391984258299</c:v>
                </c:pt>
                <c:pt idx="421">
                  <c:v>36.459781758298753</c:v>
                </c:pt>
                <c:pt idx="422">
                  <c:v>37.488440088952274</c:v>
                </c:pt>
                <c:pt idx="423">
                  <c:v>40.189164663641073</c:v>
                </c:pt>
                <c:pt idx="424">
                  <c:v>28.711085221213697</c:v>
                </c:pt>
                <c:pt idx="425">
                  <c:v>21.816294248184647</c:v>
                </c:pt>
                <c:pt idx="426">
                  <c:v>19.592168127852695</c:v>
                </c:pt>
                <c:pt idx="427">
                  <c:v>19.937702007261414</c:v>
                </c:pt>
                <c:pt idx="428">
                  <c:v>27.440156009595434</c:v>
                </c:pt>
                <c:pt idx="429">
                  <c:v>26.534618946317426</c:v>
                </c:pt>
                <c:pt idx="430">
                  <c:v>26.046105530601665</c:v>
                </c:pt>
                <c:pt idx="431">
                  <c:v>54.165414337655605</c:v>
                </c:pt>
                <c:pt idx="432">
                  <c:v>52.139870906639004</c:v>
                </c:pt>
                <c:pt idx="433">
                  <c:v>33.210968961099589</c:v>
                </c:pt>
                <c:pt idx="434">
                  <c:v>26.828521326504156</c:v>
                </c:pt>
                <c:pt idx="435">
                  <c:v>23.528077030082986</c:v>
                </c:pt>
                <c:pt idx="436">
                  <c:v>21.58990998236515</c:v>
                </c:pt>
                <c:pt idx="437">
                  <c:v>21.037850106068465</c:v>
                </c:pt>
                <c:pt idx="438">
                  <c:v>20.497705191130706</c:v>
                </c:pt>
                <c:pt idx="439">
                  <c:v>25.42255588615145</c:v>
                </c:pt>
                <c:pt idx="440">
                  <c:v>27.825406426867218</c:v>
                </c:pt>
                <c:pt idx="441">
                  <c:v>23.301692764263489</c:v>
                </c:pt>
                <c:pt idx="442">
                  <c:v>20.902813877334022</c:v>
                </c:pt>
                <c:pt idx="443">
                  <c:v>22.006933629927385</c:v>
                </c:pt>
                <c:pt idx="444">
                  <c:v>22.801264387188798</c:v>
                </c:pt>
                <c:pt idx="445">
                  <c:v>22.817151002334018</c:v>
                </c:pt>
                <c:pt idx="446">
                  <c:v>22.602681697873443</c:v>
                </c:pt>
                <c:pt idx="447">
                  <c:v>22.213459626815347</c:v>
                </c:pt>
                <c:pt idx="448">
                  <c:v>23.400984108921168</c:v>
                </c:pt>
                <c:pt idx="449">
                  <c:v>23.254032918827804</c:v>
                </c:pt>
                <c:pt idx="450">
                  <c:v>23.198429765819505</c:v>
                </c:pt>
                <c:pt idx="451">
                  <c:v>23.055450229512449</c:v>
                </c:pt>
                <c:pt idx="452">
                  <c:v>22.733746272821577</c:v>
                </c:pt>
                <c:pt idx="453">
                  <c:v>21.609768251296678</c:v>
                </c:pt>
                <c:pt idx="454">
                  <c:v>22.547078544865148</c:v>
                </c:pt>
                <c:pt idx="455">
                  <c:v>25.895182686721988</c:v>
                </c:pt>
                <c:pt idx="456">
                  <c:v>35.339775390560163</c:v>
                </c:pt>
                <c:pt idx="457">
                  <c:v>24.675884974325726</c:v>
                </c:pt>
                <c:pt idx="458">
                  <c:v>22.555021852437754</c:v>
                </c:pt>
                <c:pt idx="459">
                  <c:v>27.78568988900415</c:v>
                </c:pt>
                <c:pt idx="460">
                  <c:v>25.498017308091285</c:v>
                </c:pt>
                <c:pt idx="461">
                  <c:v>23.718716411825731</c:v>
                </c:pt>
                <c:pt idx="462">
                  <c:v>22.983960461358915</c:v>
                </c:pt>
                <c:pt idx="463">
                  <c:v>22.221402934387974</c:v>
                </c:pt>
                <c:pt idx="464">
                  <c:v>23.30566441804979</c:v>
                </c:pt>
                <c:pt idx="465">
                  <c:v>22.63842658195021</c:v>
                </c:pt>
                <c:pt idx="466">
                  <c:v>20.211746118516597</c:v>
                </c:pt>
                <c:pt idx="467">
                  <c:v>19.846353970176349</c:v>
                </c:pt>
                <c:pt idx="468">
                  <c:v>19.143371250000001</c:v>
                </c:pt>
                <c:pt idx="469">
                  <c:v>19.000391713692949</c:v>
                </c:pt>
                <c:pt idx="470">
                  <c:v>19.42933032261411</c:v>
                </c:pt>
                <c:pt idx="471">
                  <c:v>19.615998050570539</c:v>
                </c:pt>
                <c:pt idx="472">
                  <c:v>20.080681543568467</c:v>
                </c:pt>
                <c:pt idx="473">
                  <c:v>19.457131899118256</c:v>
                </c:pt>
                <c:pt idx="474">
                  <c:v>18.333153877593357</c:v>
                </c:pt>
                <c:pt idx="475">
                  <c:v>18.472161760114112</c:v>
                </c:pt>
                <c:pt idx="476">
                  <c:v>19.584224820280085</c:v>
                </c:pt>
                <c:pt idx="477">
                  <c:v>19.695431126296683</c:v>
                </c:pt>
                <c:pt idx="478">
                  <c:v>19.107626365923235</c:v>
                </c:pt>
                <c:pt idx="479">
                  <c:v>17.721519194502079</c:v>
                </c:pt>
                <c:pt idx="480">
                  <c:v>16.915273475881744</c:v>
                </c:pt>
                <c:pt idx="481">
                  <c:v>17.372013661307047</c:v>
                </c:pt>
                <c:pt idx="482">
                  <c:v>19.79869412474066</c:v>
                </c:pt>
                <c:pt idx="483">
                  <c:v>21.728917864885894</c:v>
                </c:pt>
                <c:pt idx="484">
                  <c:v>21.371469024118262</c:v>
                </c:pt>
                <c:pt idx="485">
                  <c:v>60.670983239626558</c:v>
                </c:pt>
                <c:pt idx="486">
                  <c:v>79.035910347510381</c:v>
                </c:pt>
                <c:pt idx="487">
                  <c:v>51.333625188018658</c:v>
                </c:pt>
                <c:pt idx="488">
                  <c:v>30.283860120591285</c:v>
                </c:pt>
                <c:pt idx="489">
                  <c:v>23.031620306794604</c:v>
                </c:pt>
                <c:pt idx="490">
                  <c:v>25.454329116441905</c:v>
                </c:pt>
                <c:pt idx="491">
                  <c:v>21.387355639263482</c:v>
                </c:pt>
                <c:pt idx="492">
                  <c:v>23.726659719398338</c:v>
                </c:pt>
                <c:pt idx="493">
                  <c:v>25.772061419346468</c:v>
                </c:pt>
                <c:pt idx="494">
                  <c:v>21.438987138485484</c:v>
                </c:pt>
                <c:pt idx="495">
                  <c:v>27.94455604045643</c:v>
                </c:pt>
                <c:pt idx="496">
                  <c:v>29.108250599844403</c:v>
                </c:pt>
                <c:pt idx="497">
                  <c:v>20.513591806275929</c:v>
                </c:pt>
                <c:pt idx="498">
                  <c:v>19.135427942427381</c:v>
                </c:pt>
                <c:pt idx="499">
                  <c:v>19.774864202022812</c:v>
                </c:pt>
                <c:pt idx="500">
                  <c:v>25.597308652748961</c:v>
                </c:pt>
                <c:pt idx="501">
                  <c:v>29.525274247406642</c:v>
                </c:pt>
                <c:pt idx="502">
                  <c:v>23.166656535529047</c:v>
                </c:pt>
                <c:pt idx="503">
                  <c:v>21.542250136929457</c:v>
                </c:pt>
                <c:pt idx="504">
                  <c:v>22.046650167790457</c:v>
                </c:pt>
                <c:pt idx="505">
                  <c:v>23.49233214600622</c:v>
                </c:pt>
                <c:pt idx="506">
                  <c:v>24.695743243257262</c:v>
                </c:pt>
                <c:pt idx="507">
                  <c:v>17.419673506742736</c:v>
                </c:pt>
                <c:pt idx="508">
                  <c:v>26.518732331172199</c:v>
                </c:pt>
                <c:pt idx="509">
                  <c:v>23.408927416493775</c:v>
                </c:pt>
                <c:pt idx="510">
                  <c:v>23.861695948132784</c:v>
                </c:pt>
                <c:pt idx="511">
                  <c:v>21.450902099844395</c:v>
                </c:pt>
                <c:pt idx="512">
                  <c:v>18.086911342842328</c:v>
                </c:pt>
                <c:pt idx="513">
                  <c:v>14.528309550311199</c:v>
                </c:pt>
                <c:pt idx="514">
                  <c:v>14.524337896524896</c:v>
                </c:pt>
                <c:pt idx="515">
                  <c:v>18.631027911566388</c:v>
                </c:pt>
                <c:pt idx="516">
                  <c:v>20.934587107624477</c:v>
                </c:pt>
                <c:pt idx="517">
                  <c:v>23.857724294346472</c:v>
                </c:pt>
                <c:pt idx="518">
                  <c:v>18.770035794087139</c:v>
                </c:pt>
                <c:pt idx="519">
                  <c:v>16.732577401711612</c:v>
                </c:pt>
                <c:pt idx="520">
                  <c:v>18.444360183609955</c:v>
                </c:pt>
                <c:pt idx="521">
                  <c:v>20.247491002593364</c:v>
                </c:pt>
                <c:pt idx="522">
                  <c:v>25.275604696058085</c:v>
                </c:pt>
                <c:pt idx="523">
                  <c:v>17.892300307313278</c:v>
                </c:pt>
                <c:pt idx="524">
                  <c:v>16.935131744813276</c:v>
                </c:pt>
                <c:pt idx="525">
                  <c:v>19.874155546680491</c:v>
                </c:pt>
                <c:pt idx="526">
                  <c:v>25.17631335140041</c:v>
                </c:pt>
                <c:pt idx="527">
                  <c:v>23.774319564834027</c:v>
                </c:pt>
                <c:pt idx="528">
                  <c:v>30.549960924273861</c:v>
                </c:pt>
                <c:pt idx="529">
                  <c:v>21.049765067427387</c:v>
                </c:pt>
                <c:pt idx="530">
                  <c:v>28.079592269190869</c:v>
                </c:pt>
                <c:pt idx="531">
                  <c:v>32.603305931794608</c:v>
                </c:pt>
                <c:pt idx="532">
                  <c:v>20.867068993257256</c:v>
                </c:pt>
                <c:pt idx="533">
                  <c:v>15.795267108143159</c:v>
                </c:pt>
                <c:pt idx="534">
                  <c:v>16.724634094139002</c:v>
                </c:pt>
                <c:pt idx="535">
                  <c:v>26.280433103993772</c:v>
                </c:pt>
                <c:pt idx="536">
                  <c:v>26.60610871447096</c:v>
                </c:pt>
                <c:pt idx="537">
                  <c:v>26.256603181275928</c:v>
                </c:pt>
                <c:pt idx="538">
                  <c:v>21.232461141597508</c:v>
                </c:pt>
                <c:pt idx="539">
                  <c:v>17.288608931794606</c:v>
                </c:pt>
                <c:pt idx="540">
                  <c:v>49.689360520487554</c:v>
                </c:pt>
                <c:pt idx="541">
                  <c:v>70.175150750259348</c:v>
                </c:pt>
                <c:pt idx="542">
                  <c:v>51.556037800051861</c:v>
                </c:pt>
                <c:pt idx="543">
                  <c:v>44.939262592064303</c:v>
                </c:pt>
                <c:pt idx="544">
                  <c:v>28.858036411307047</c:v>
                </c:pt>
                <c:pt idx="545">
                  <c:v>18.567481450985476</c:v>
                </c:pt>
                <c:pt idx="546">
                  <c:v>20.307065809387968</c:v>
                </c:pt>
                <c:pt idx="547">
                  <c:v>21.049765067427387</c:v>
                </c:pt>
                <c:pt idx="548">
                  <c:v>17.582511311981325</c:v>
                </c:pt>
                <c:pt idx="549">
                  <c:v>18.150457803423237</c:v>
                </c:pt>
                <c:pt idx="550">
                  <c:v>17.010593166753111</c:v>
                </c:pt>
                <c:pt idx="551">
                  <c:v>28.754773412863077</c:v>
                </c:pt>
                <c:pt idx="552">
                  <c:v>27.749945004927383</c:v>
                </c:pt>
                <c:pt idx="553">
                  <c:v>28.476757647821575</c:v>
                </c:pt>
                <c:pt idx="554">
                  <c:v>35.117362778526974</c:v>
                </c:pt>
                <c:pt idx="555">
                  <c:v>22.991903768931536</c:v>
                </c:pt>
                <c:pt idx="556">
                  <c:v>15.98590648988589</c:v>
                </c:pt>
                <c:pt idx="557">
                  <c:v>16.792152208506224</c:v>
                </c:pt>
                <c:pt idx="558">
                  <c:v>18.396700338174277</c:v>
                </c:pt>
                <c:pt idx="559">
                  <c:v>16.394986829875517</c:v>
                </c:pt>
                <c:pt idx="560">
                  <c:v>14.683204047977172</c:v>
                </c:pt>
                <c:pt idx="561">
                  <c:v>14.869871775933603</c:v>
                </c:pt>
                <c:pt idx="562">
                  <c:v>15.521222996887962</c:v>
                </c:pt>
                <c:pt idx="563">
                  <c:v>24.727516473547716</c:v>
                </c:pt>
                <c:pt idx="564">
                  <c:v>28.341721419087133</c:v>
                </c:pt>
                <c:pt idx="565">
                  <c:v>18.281522378371371</c:v>
                </c:pt>
                <c:pt idx="566">
                  <c:v>15.231292270487556</c:v>
                </c:pt>
                <c:pt idx="567">
                  <c:v>15.080369426607879</c:v>
                </c:pt>
                <c:pt idx="568">
                  <c:v>14.937389890300826</c:v>
                </c:pt>
                <c:pt idx="569">
                  <c:v>14.794410353993772</c:v>
                </c:pt>
                <c:pt idx="570">
                  <c:v>14.703062316908717</c:v>
                </c:pt>
                <c:pt idx="571">
                  <c:v>14.365471745072613</c:v>
                </c:pt>
                <c:pt idx="572">
                  <c:v>14.313840245850622</c:v>
                </c:pt>
                <c:pt idx="573">
                  <c:v>14.095399287603737</c:v>
                </c:pt>
                <c:pt idx="574">
                  <c:v>13.57511264159751</c:v>
                </c:pt>
                <c:pt idx="575">
                  <c:v>13.924618174792528</c:v>
                </c:pt>
                <c:pt idx="576">
                  <c:v>13.69029060140041</c:v>
                </c:pt>
                <c:pt idx="577">
                  <c:v>13.309011837914937</c:v>
                </c:pt>
                <c:pt idx="578">
                  <c:v>15.302782038641078</c:v>
                </c:pt>
                <c:pt idx="579">
                  <c:v>14.305896938278012</c:v>
                </c:pt>
                <c:pt idx="580">
                  <c:v>14.41710324429461</c:v>
                </c:pt>
                <c:pt idx="581">
                  <c:v>14.627600894968872</c:v>
                </c:pt>
                <c:pt idx="582">
                  <c:v>15.267037154564308</c:v>
                </c:pt>
                <c:pt idx="583">
                  <c:v>14.568026088174275</c:v>
                </c:pt>
                <c:pt idx="584">
                  <c:v>13.956391405082984</c:v>
                </c:pt>
                <c:pt idx="585">
                  <c:v>13.813411868775932</c:v>
                </c:pt>
                <c:pt idx="586">
                  <c:v>13.733978793049799</c:v>
                </c:pt>
                <c:pt idx="587">
                  <c:v>13.825326830134852</c:v>
                </c:pt>
                <c:pt idx="588">
                  <c:v>14.051711095954358</c:v>
                </c:pt>
                <c:pt idx="589">
                  <c:v>13.849156752852696</c:v>
                </c:pt>
                <c:pt idx="590">
                  <c:v>13.869015021784231</c:v>
                </c:pt>
                <c:pt idx="591">
                  <c:v>13.936533136151452</c:v>
                </c:pt>
                <c:pt idx="592">
                  <c:v>14.011994558091283</c:v>
                </c:pt>
                <c:pt idx="593">
                  <c:v>14.325755207209546</c:v>
                </c:pt>
                <c:pt idx="594">
                  <c:v>14.409159936721988</c:v>
                </c:pt>
                <c:pt idx="595">
                  <c:v>14.500507973807052</c:v>
                </c:pt>
                <c:pt idx="596">
                  <c:v>14.508451281379665</c:v>
                </c:pt>
                <c:pt idx="597">
                  <c:v>14.440933167012442</c:v>
                </c:pt>
                <c:pt idx="598">
                  <c:v>14.373415052645235</c:v>
                </c:pt>
                <c:pt idx="599">
                  <c:v>14.405188282935688</c:v>
                </c:pt>
                <c:pt idx="600">
                  <c:v>14.377386706431531</c:v>
                </c:pt>
                <c:pt idx="601">
                  <c:v>14.321783553423234</c:v>
                </c:pt>
                <c:pt idx="602">
                  <c:v>14.496536320020743</c:v>
                </c:pt>
                <c:pt idx="603">
                  <c:v>14.480649704875521</c:v>
                </c:pt>
                <c:pt idx="604">
                  <c:v>14.54419616545643</c:v>
                </c:pt>
                <c:pt idx="605">
                  <c:v>14.409159936721988</c:v>
                </c:pt>
                <c:pt idx="606">
                  <c:v>14.270152054201246</c:v>
                </c:pt>
                <c:pt idx="607">
                  <c:v>14.151002440612036</c:v>
                </c:pt>
                <c:pt idx="608">
                  <c:v>14.123200864107881</c:v>
                </c:pt>
                <c:pt idx="609">
                  <c:v>14.226463862551869</c:v>
                </c:pt>
                <c:pt idx="610">
                  <c:v>14.202633939834024</c:v>
                </c:pt>
                <c:pt idx="611">
                  <c:v>14.075541018672205</c:v>
                </c:pt>
                <c:pt idx="612">
                  <c:v>14.131144171680493</c:v>
                </c:pt>
                <c:pt idx="613">
                  <c:v>14.131144171680493</c:v>
                </c:pt>
                <c:pt idx="614">
                  <c:v>14.226463862551869</c:v>
                </c:pt>
                <c:pt idx="615">
                  <c:v>14.341641822354765</c:v>
                </c:pt>
                <c:pt idx="616">
                  <c:v>14.456819782157677</c:v>
                </c:pt>
                <c:pt idx="617">
                  <c:v>14.436961513226144</c:v>
                </c:pt>
                <c:pt idx="618">
                  <c:v>14.286038669346468</c:v>
                </c:pt>
                <c:pt idx="619">
                  <c:v>13.920646521006228</c:v>
                </c:pt>
                <c:pt idx="620">
                  <c:v>13.984192981587137</c:v>
                </c:pt>
                <c:pt idx="621">
                  <c:v>14.143059133039415</c:v>
                </c:pt>
                <c:pt idx="622">
                  <c:v>14.011994558091283</c:v>
                </c:pt>
                <c:pt idx="623">
                  <c:v>13.710148870331954</c:v>
                </c:pt>
                <c:pt idx="624">
                  <c:v>13.706177216545644</c:v>
                </c:pt>
                <c:pt idx="625">
                  <c:v>14.373415052645235</c:v>
                </c:pt>
                <c:pt idx="626">
                  <c:v>14.270152054201246</c:v>
                </c:pt>
                <c:pt idx="627">
                  <c:v>14.103342595176349</c:v>
                </c:pt>
                <c:pt idx="628">
                  <c:v>13.948448097510372</c:v>
                </c:pt>
                <c:pt idx="629">
                  <c:v>14.075541018672205</c:v>
                </c:pt>
                <c:pt idx="630">
                  <c:v>14.162917401970958</c:v>
                </c:pt>
                <c:pt idx="631">
                  <c:v>14.266180400414935</c:v>
                </c:pt>
                <c:pt idx="632">
                  <c:v>14.381358360217844</c:v>
                </c:pt>
                <c:pt idx="633">
                  <c:v>14.440933167012442</c:v>
                </c:pt>
                <c:pt idx="634">
                  <c:v>14.405188282935688</c:v>
                </c:pt>
                <c:pt idx="635">
                  <c:v>14.301925284491702</c:v>
                </c:pt>
                <c:pt idx="636">
                  <c:v>14.496536320020743</c:v>
                </c:pt>
                <c:pt idx="637">
                  <c:v>14.722920585840251</c:v>
                </c:pt>
                <c:pt idx="638">
                  <c:v>14.746750508558096</c:v>
                </c:pt>
                <c:pt idx="639">
                  <c:v>14.556111126815352</c:v>
                </c:pt>
                <c:pt idx="640">
                  <c:v>14.548167819242741</c:v>
                </c:pt>
                <c:pt idx="641">
                  <c:v>14.516394588952286</c:v>
                </c:pt>
                <c:pt idx="642">
                  <c:v>14.345613476141079</c:v>
                </c:pt>
                <c:pt idx="643">
                  <c:v>14.587884357105807</c:v>
                </c:pt>
                <c:pt idx="644">
                  <c:v>14.838098545643151</c:v>
                </c:pt>
                <c:pt idx="645">
                  <c:v>14.937389890300826</c:v>
                </c:pt>
                <c:pt idx="646">
                  <c:v>15.048596196317424</c:v>
                </c:pt>
                <c:pt idx="647">
                  <c:v>15.016822966026968</c:v>
                </c:pt>
                <c:pt idx="648">
                  <c:v>14.758665469917018</c:v>
                </c:pt>
                <c:pt idx="649">
                  <c:v>14.714977278267639</c:v>
                </c:pt>
                <c:pt idx="650">
                  <c:v>14.726892239626549</c:v>
                </c:pt>
                <c:pt idx="651">
                  <c:v>14.691147355549795</c:v>
                </c:pt>
                <c:pt idx="652">
                  <c:v>14.528309550311199</c:v>
                </c:pt>
                <c:pt idx="653">
                  <c:v>14.353556783713687</c:v>
                </c:pt>
                <c:pt idx="654">
                  <c:v>14.413131590508302</c:v>
                </c:pt>
                <c:pt idx="655">
                  <c:v>14.516394588952286</c:v>
                </c:pt>
                <c:pt idx="656">
                  <c:v>14.806325315352694</c:v>
                </c:pt>
                <c:pt idx="657">
                  <c:v>15.139944233402492</c:v>
                </c:pt>
                <c:pt idx="658">
                  <c:v>15.600656072614104</c:v>
                </c:pt>
                <c:pt idx="659">
                  <c:v>14.699090663122409</c:v>
                </c:pt>
                <c:pt idx="660">
                  <c:v>14.568026088174275</c:v>
                </c:pt>
                <c:pt idx="661">
                  <c:v>14.850013507002069</c:v>
                </c:pt>
                <c:pt idx="662">
                  <c:v>14.734835547199173</c:v>
                </c:pt>
                <c:pt idx="663">
                  <c:v>14.575969395746888</c:v>
                </c:pt>
                <c:pt idx="664">
                  <c:v>14.726892239626549</c:v>
                </c:pt>
                <c:pt idx="665">
                  <c:v>14.726892239626549</c:v>
                </c:pt>
                <c:pt idx="666">
                  <c:v>14.623629241182575</c:v>
                </c:pt>
                <c:pt idx="667">
                  <c:v>14.865900122147304</c:v>
                </c:pt>
                <c:pt idx="668">
                  <c:v>14.536252857883822</c:v>
                </c:pt>
                <c:pt idx="669">
                  <c:v>14.762637123703318</c:v>
                </c:pt>
                <c:pt idx="670">
                  <c:v>14.659374125259342</c:v>
                </c:pt>
                <c:pt idx="671">
                  <c:v>14.726892239626549</c:v>
                </c:pt>
                <c:pt idx="672">
                  <c:v>14.750722162344394</c:v>
                </c:pt>
                <c:pt idx="673">
                  <c:v>14.853985160788381</c:v>
                </c:pt>
                <c:pt idx="674">
                  <c:v>14.846041853215771</c:v>
                </c:pt>
                <c:pt idx="675">
                  <c:v>14.703062316908717</c:v>
                </c:pt>
                <c:pt idx="676">
                  <c:v>14.611714279823653</c:v>
                </c:pt>
                <c:pt idx="677">
                  <c:v>15.044624542531125</c:v>
                </c:pt>
                <c:pt idx="678">
                  <c:v>15.076397772821581</c:v>
                </c:pt>
                <c:pt idx="679">
                  <c:v>14.929446582728215</c:v>
                </c:pt>
                <c:pt idx="680">
                  <c:v>15.060511157676347</c:v>
                </c:pt>
                <c:pt idx="681">
                  <c:v>15.171717463692945</c:v>
                </c:pt>
                <c:pt idx="682">
                  <c:v>15.235263924273855</c:v>
                </c:pt>
                <c:pt idx="683">
                  <c:v>15.366328499221988</c:v>
                </c:pt>
                <c:pt idx="684">
                  <c:v>15.171717463692945</c:v>
                </c:pt>
                <c:pt idx="685">
                  <c:v>15.326611961358923</c:v>
                </c:pt>
                <c:pt idx="686">
                  <c:v>15.346470230290453</c:v>
                </c:pt>
                <c:pt idx="687">
                  <c:v>15.306753692427387</c:v>
                </c:pt>
                <c:pt idx="688">
                  <c:v>15.477534805238584</c:v>
                </c:pt>
                <c:pt idx="689">
                  <c:v>15.588741111255185</c:v>
                </c:pt>
                <c:pt idx="690">
                  <c:v>15.521222996887962</c:v>
                </c:pt>
                <c:pt idx="691">
                  <c:v>15.199519040197101</c:v>
                </c:pt>
                <c:pt idx="692">
                  <c:v>15.664202533195017</c:v>
                </c:pt>
                <c:pt idx="693">
                  <c:v>15.707890724844393</c:v>
                </c:pt>
                <c:pt idx="694">
                  <c:v>15.481506459024896</c:v>
                </c:pt>
                <c:pt idx="695">
                  <c:v>15.477534805238584</c:v>
                </c:pt>
                <c:pt idx="696">
                  <c:v>15.592712765041494</c:v>
                </c:pt>
                <c:pt idx="697">
                  <c:v>15.568882842323649</c:v>
                </c:pt>
                <c:pt idx="698">
                  <c:v>15.703919071058092</c:v>
                </c:pt>
                <c:pt idx="699">
                  <c:v>15.517251343101663</c:v>
                </c:pt>
                <c:pt idx="700">
                  <c:v>15.386186768153532</c:v>
                </c:pt>
                <c:pt idx="701">
                  <c:v>15.13597257961618</c:v>
                </c:pt>
                <c:pt idx="702">
                  <c:v>15.167745809906632</c:v>
                </c:pt>
                <c:pt idx="703">
                  <c:v>15.239235578060168</c:v>
                </c:pt>
                <c:pt idx="704">
                  <c:v>15.421931652230287</c:v>
                </c:pt>
                <c:pt idx="705">
                  <c:v>15.37824346058091</c:v>
                </c:pt>
                <c:pt idx="706">
                  <c:v>15.572854496109963</c:v>
                </c:pt>
                <c:pt idx="707">
                  <c:v>15.537109612033193</c:v>
                </c:pt>
                <c:pt idx="708">
                  <c:v>15.541081265819507</c:v>
                </c:pt>
                <c:pt idx="709">
                  <c:v>15.461648190093362</c:v>
                </c:pt>
                <c:pt idx="710">
                  <c:v>16.248035639782152</c:v>
                </c:pt>
                <c:pt idx="711">
                  <c:v>15.556967880964729</c:v>
                </c:pt>
                <c:pt idx="712">
                  <c:v>15.290867077282153</c:v>
                </c:pt>
                <c:pt idx="713">
                  <c:v>15.823068684647303</c:v>
                </c:pt>
                <c:pt idx="714">
                  <c:v>16.045481296680499</c:v>
                </c:pt>
                <c:pt idx="715">
                  <c:v>15.914416721732367</c:v>
                </c:pt>
                <c:pt idx="716">
                  <c:v>16.331440369294608</c:v>
                </c:pt>
                <c:pt idx="717">
                  <c:v>16.398958483661829</c:v>
                </c:pt>
                <c:pt idx="718">
                  <c:v>16.323497061721994</c:v>
                </c:pt>
                <c:pt idx="719">
                  <c:v>16.283780523858919</c:v>
                </c:pt>
                <c:pt idx="720">
                  <c:v>16.236120678423244</c:v>
                </c:pt>
                <c:pt idx="721">
                  <c:v>16.248035639782152</c:v>
                </c:pt>
                <c:pt idx="722">
                  <c:v>16.307610446576764</c:v>
                </c:pt>
                <c:pt idx="723">
                  <c:v>16.283780523858919</c:v>
                </c:pt>
                <c:pt idx="724">
                  <c:v>16.033566335321577</c:v>
                </c:pt>
                <c:pt idx="725">
                  <c:v>16.101084449688798</c:v>
                </c:pt>
                <c:pt idx="726">
                  <c:v>16.228177370850617</c:v>
                </c:pt>
                <c:pt idx="727">
                  <c:v>16.327468715508296</c:v>
                </c:pt>
                <c:pt idx="728">
                  <c:v>16.462504944242738</c:v>
                </c:pt>
                <c:pt idx="729">
                  <c:v>16.339383676867218</c:v>
                </c:pt>
                <c:pt idx="730">
                  <c:v>16.279808870072618</c:v>
                </c:pt>
                <c:pt idx="731">
                  <c:v>16.34335533065353</c:v>
                </c:pt>
                <c:pt idx="732">
                  <c:v>16.200375794346474</c:v>
                </c:pt>
                <c:pt idx="733">
                  <c:v>15.846898607365144</c:v>
                </c:pt>
                <c:pt idx="734">
                  <c:v>16.109027757261412</c:v>
                </c:pt>
                <c:pt idx="735">
                  <c:v>16.2122907557054</c:v>
                </c:pt>
                <c:pt idx="736">
                  <c:v>16.47441990560166</c:v>
                </c:pt>
                <c:pt idx="737">
                  <c:v>16.430731713952284</c:v>
                </c:pt>
                <c:pt idx="738">
                  <c:v>16.768322285788379</c:v>
                </c:pt>
                <c:pt idx="739">
                  <c:v>17.181374279564317</c:v>
                </c:pt>
                <c:pt idx="740">
                  <c:v>17.483219967323645</c:v>
                </c:pt>
                <c:pt idx="741">
                  <c:v>17.439531775674268</c:v>
                </c:pt>
                <c:pt idx="742">
                  <c:v>17.812867231587131</c:v>
                </c:pt>
                <c:pt idx="743">
                  <c:v>17.665916041493777</c:v>
                </c:pt>
                <c:pt idx="744">
                  <c:v>17.769179039937757</c:v>
                </c:pt>
                <c:pt idx="745">
                  <c:v>17.928045191390041</c:v>
                </c:pt>
                <c:pt idx="746">
                  <c:v>17.91215857624481</c:v>
                </c:pt>
                <c:pt idx="747">
                  <c:v>17.995563305757262</c:v>
                </c:pt>
                <c:pt idx="748">
                  <c:v>18.233862532935682</c:v>
                </c:pt>
                <c:pt idx="749">
                  <c:v>17.908186922458508</c:v>
                </c:pt>
                <c:pt idx="750">
                  <c:v>18.293437339730293</c:v>
                </c:pt>
                <c:pt idx="751">
                  <c:v>18.543651528267631</c:v>
                </c:pt>
                <c:pt idx="752">
                  <c:v>18.440388529823657</c:v>
                </c:pt>
                <c:pt idx="753">
                  <c:v>18.495991682831956</c:v>
                </c:pt>
                <c:pt idx="754">
                  <c:v>18.456275144968878</c:v>
                </c:pt>
                <c:pt idx="755">
                  <c:v>18.51187829797718</c:v>
                </c:pt>
                <c:pt idx="756">
                  <c:v>18.289465685943981</c:v>
                </c:pt>
                <c:pt idx="757">
                  <c:v>18.202089302645227</c:v>
                </c:pt>
                <c:pt idx="758">
                  <c:v>18.349040492738592</c:v>
                </c:pt>
                <c:pt idx="759">
                  <c:v>18.253720801867214</c:v>
                </c:pt>
                <c:pt idx="760">
                  <c:v>18.170316072354773</c:v>
                </c:pt>
                <c:pt idx="761">
                  <c:v>18.245777494294604</c:v>
                </c:pt>
                <c:pt idx="762">
                  <c:v>18.400671991960579</c:v>
                </c:pt>
                <c:pt idx="763">
                  <c:v>18.364927107883815</c:v>
                </c:pt>
                <c:pt idx="764">
                  <c:v>18.404643645746891</c:v>
                </c:pt>
                <c:pt idx="765">
                  <c:v>18.531736566908709</c:v>
                </c:pt>
                <c:pt idx="766">
                  <c:v>18.59925468127593</c:v>
                </c:pt>
                <c:pt idx="767">
                  <c:v>18.488048375259336</c:v>
                </c:pt>
                <c:pt idx="768">
                  <c:v>18.662801141856839</c:v>
                </c:pt>
                <c:pt idx="769">
                  <c:v>19.131456288641079</c:v>
                </c:pt>
                <c:pt idx="770">
                  <c:v>19.218832671939833</c:v>
                </c:pt>
                <c:pt idx="771">
                  <c:v>19.556423243775932</c:v>
                </c:pt>
                <c:pt idx="772">
                  <c:v>19.345925593101654</c:v>
                </c:pt>
                <c:pt idx="773">
                  <c:v>19.3141523628112</c:v>
                </c:pt>
                <c:pt idx="774">
                  <c:v>20.120398081431535</c:v>
                </c:pt>
                <c:pt idx="775">
                  <c:v>20.315009116960578</c:v>
                </c:pt>
                <c:pt idx="776">
                  <c:v>19.858268931535271</c:v>
                </c:pt>
                <c:pt idx="777">
                  <c:v>19.97344689133817</c:v>
                </c:pt>
                <c:pt idx="778">
                  <c:v>20.16805792686722</c:v>
                </c:pt>
                <c:pt idx="779">
                  <c:v>20.410328807831952</c:v>
                </c:pt>
                <c:pt idx="780">
                  <c:v>20.434158730549797</c:v>
                </c:pt>
                <c:pt idx="781">
                  <c:v>20.414300461618254</c:v>
                </c:pt>
                <c:pt idx="782">
                  <c:v>20.604939843360992</c:v>
                </c:pt>
                <c:pt idx="783">
                  <c:v>20.52947842142116</c:v>
                </c:pt>
                <c:pt idx="784">
                  <c:v>20.779692609958506</c:v>
                </c:pt>
                <c:pt idx="785">
                  <c:v>20.763805994813278</c:v>
                </c:pt>
                <c:pt idx="786">
                  <c:v>20.680401265300826</c:v>
                </c:pt>
                <c:pt idx="787">
                  <c:v>20.497705191130706</c:v>
                </c:pt>
                <c:pt idx="788">
                  <c:v>20.624798112292524</c:v>
                </c:pt>
                <c:pt idx="789">
                  <c:v>20.823380801607879</c:v>
                </c:pt>
                <c:pt idx="790">
                  <c:v>20.616854804719914</c:v>
                </c:pt>
                <c:pt idx="791">
                  <c:v>20.136284696576769</c:v>
                </c:pt>
                <c:pt idx="792">
                  <c:v>20.7240894569502</c:v>
                </c:pt>
                <c:pt idx="793">
                  <c:v>20.549336690352696</c:v>
                </c:pt>
                <c:pt idx="794">
                  <c:v>20.485790229771784</c:v>
                </c:pt>
                <c:pt idx="795">
                  <c:v>20.454016999481333</c:v>
                </c:pt>
                <c:pt idx="796">
                  <c:v>20.700259534232373</c:v>
                </c:pt>
                <c:pt idx="797">
                  <c:v>20.835295762966801</c:v>
                </c:pt>
                <c:pt idx="798">
                  <c:v>21.002105221991698</c:v>
                </c:pt>
                <c:pt idx="799">
                  <c:v>21.256291064315352</c:v>
                </c:pt>
                <c:pt idx="800">
                  <c:v>21.458845407417016</c:v>
                </c:pt>
                <c:pt idx="801">
                  <c:v>21.395298946836093</c:v>
                </c:pt>
                <c:pt idx="802">
                  <c:v>21.550193444502071</c:v>
                </c:pt>
                <c:pt idx="803">
                  <c:v>23.444672300570545</c:v>
                </c:pt>
                <c:pt idx="804">
                  <c:v>22.995875422717841</c:v>
                </c:pt>
                <c:pt idx="805">
                  <c:v>24.540848745591283</c:v>
                </c:pt>
                <c:pt idx="806">
                  <c:v>25.029362161307056</c:v>
                </c:pt>
                <c:pt idx="807">
                  <c:v>26.33206460321577</c:v>
                </c:pt>
                <c:pt idx="808">
                  <c:v>25.732344881483403</c:v>
                </c:pt>
                <c:pt idx="809">
                  <c:v>24.918155855290454</c:v>
                </c:pt>
                <c:pt idx="810">
                  <c:v>23.794177833765559</c:v>
                </c:pt>
                <c:pt idx="811">
                  <c:v>22.602681697873443</c:v>
                </c:pt>
                <c:pt idx="812">
                  <c:v>22.122111589730299</c:v>
                </c:pt>
                <c:pt idx="813">
                  <c:v>21.276149333246885</c:v>
                </c:pt>
                <c:pt idx="814">
                  <c:v>20.219689426089211</c:v>
                </c:pt>
                <c:pt idx="815">
                  <c:v>19.401528746109953</c:v>
                </c:pt>
                <c:pt idx="816">
                  <c:v>19.250605902230287</c:v>
                </c:pt>
                <c:pt idx="817">
                  <c:v>19.492876783195019</c:v>
                </c:pt>
                <c:pt idx="818">
                  <c:v>20.342810693464731</c:v>
                </c:pt>
                <c:pt idx="819">
                  <c:v>20.581109920643151</c:v>
                </c:pt>
                <c:pt idx="820">
                  <c:v>20.199831157157675</c:v>
                </c:pt>
                <c:pt idx="821">
                  <c:v>20.382527231327796</c:v>
                </c:pt>
                <c:pt idx="822">
                  <c:v>21.979132053423243</c:v>
                </c:pt>
                <c:pt idx="823">
                  <c:v>22.531191929719913</c:v>
                </c:pt>
                <c:pt idx="824">
                  <c:v>22.622539966804979</c:v>
                </c:pt>
                <c:pt idx="825">
                  <c:v>23.039563614367218</c:v>
                </c:pt>
                <c:pt idx="826">
                  <c:v>22.519276968360991</c:v>
                </c:pt>
                <c:pt idx="827">
                  <c:v>22.769491156898344</c:v>
                </c:pt>
                <c:pt idx="828">
                  <c:v>25.549648807313286</c:v>
                </c:pt>
                <c:pt idx="829">
                  <c:v>23.599566798236509</c:v>
                </c:pt>
                <c:pt idx="830">
                  <c:v>21.355582408973028</c:v>
                </c:pt>
                <c:pt idx="831">
                  <c:v>21.427072177126561</c:v>
                </c:pt>
                <c:pt idx="832">
                  <c:v>23.500275453578844</c:v>
                </c:pt>
                <c:pt idx="833">
                  <c:v>24.433614093360998</c:v>
                </c:pt>
                <c:pt idx="834">
                  <c:v>19.588196474066383</c:v>
                </c:pt>
                <c:pt idx="835">
                  <c:v>20.084653197354768</c:v>
                </c:pt>
                <c:pt idx="836">
                  <c:v>20.318980770746887</c:v>
                </c:pt>
                <c:pt idx="837">
                  <c:v>20.342810693464731</c:v>
                </c:pt>
                <c:pt idx="838">
                  <c:v>20.763805994813278</c:v>
                </c:pt>
                <c:pt idx="839">
                  <c:v>21.180829642375521</c:v>
                </c:pt>
                <c:pt idx="840">
                  <c:v>20.426215422977172</c:v>
                </c:pt>
                <c:pt idx="841">
                  <c:v>20.108483120072609</c:v>
                </c:pt>
                <c:pt idx="842">
                  <c:v>19.68351616493776</c:v>
                </c:pt>
                <c:pt idx="843">
                  <c:v>19.50876339834025</c:v>
                </c:pt>
                <c:pt idx="844">
                  <c:v>19.647771280860994</c:v>
                </c:pt>
                <c:pt idx="845">
                  <c:v>18.698546025933609</c:v>
                </c:pt>
                <c:pt idx="846">
                  <c:v>18.341097185165978</c:v>
                </c:pt>
                <c:pt idx="847">
                  <c:v>18.067053073910781</c:v>
                </c:pt>
                <c:pt idx="848">
                  <c:v>17.360098699948136</c:v>
                </c:pt>
                <c:pt idx="849">
                  <c:v>18.063081420124483</c:v>
                </c:pt>
                <c:pt idx="850">
                  <c:v>20.819409147821577</c:v>
                </c:pt>
                <c:pt idx="851">
                  <c:v>30.403009734180493</c:v>
                </c:pt>
                <c:pt idx="852">
                  <c:v>32.694653968879663</c:v>
                </c:pt>
                <c:pt idx="853">
                  <c:v>25.359009425570541</c:v>
                </c:pt>
                <c:pt idx="854">
                  <c:v>24.294606210840243</c:v>
                </c:pt>
                <c:pt idx="855">
                  <c:v>30.180597122147297</c:v>
                </c:pt>
                <c:pt idx="856">
                  <c:v>36.594817987033203</c:v>
                </c:pt>
                <c:pt idx="857">
                  <c:v>39.458380366960583</c:v>
                </c:pt>
                <c:pt idx="858">
                  <c:v>78.47193550985476</c:v>
                </c:pt>
                <c:pt idx="859">
                  <c:v>62.704469978215755</c:v>
                </c:pt>
                <c:pt idx="860">
                  <c:v>38.842774030082992</c:v>
                </c:pt>
                <c:pt idx="861">
                  <c:v>42.774711278526972</c:v>
                </c:pt>
                <c:pt idx="862">
                  <c:v>61.580491956690857</c:v>
                </c:pt>
                <c:pt idx="863">
                  <c:v>66.016829235995843</c:v>
                </c:pt>
                <c:pt idx="864">
                  <c:v>39.724481170643152</c:v>
                </c:pt>
                <c:pt idx="865">
                  <c:v>25.092908621887968</c:v>
                </c:pt>
                <c:pt idx="866">
                  <c:v>24.409784170643153</c:v>
                </c:pt>
                <c:pt idx="867">
                  <c:v>57.950400396006216</c:v>
                </c:pt>
                <c:pt idx="868">
                  <c:v>83.261749976141076</c:v>
                </c:pt>
                <c:pt idx="869">
                  <c:v>75.127803021784231</c:v>
                </c:pt>
                <c:pt idx="870">
                  <c:v>76.132631429719908</c:v>
                </c:pt>
                <c:pt idx="871">
                  <c:v>106.51578289496886</c:v>
                </c:pt>
                <c:pt idx="872">
                  <c:v>178.60527077022823</c:v>
                </c:pt>
                <c:pt idx="873">
                  <c:v>198.73361215923234</c:v>
                </c:pt>
                <c:pt idx="874">
                  <c:v>214.75129187940871</c:v>
                </c:pt>
                <c:pt idx="875">
                  <c:v>227.15079500025934</c:v>
                </c:pt>
                <c:pt idx="876">
                  <c:v>251.24681852178421</c:v>
                </c:pt>
                <c:pt idx="877">
                  <c:v>273.24978049792526</c:v>
                </c:pt>
                <c:pt idx="878">
                  <c:v>286.33637972380706</c:v>
                </c:pt>
                <c:pt idx="879">
                  <c:v>288.40163969268673</c:v>
                </c:pt>
                <c:pt idx="880">
                  <c:v>288.42944126919087</c:v>
                </c:pt>
                <c:pt idx="881">
                  <c:v>279.00867848807053</c:v>
                </c:pt>
                <c:pt idx="882">
                  <c:v>268.01911246135893</c:v>
                </c:pt>
                <c:pt idx="883">
                  <c:v>278.12299969372401</c:v>
                </c:pt>
                <c:pt idx="884">
                  <c:v>293.81500380342328</c:v>
                </c:pt>
                <c:pt idx="885">
                  <c:v>300.90043415819497</c:v>
                </c:pt>
                <c:pt idx="886">
                  <c:v>319.61089514548752</c:v>
                </c:pt>
                <c:pt idx="887">
                  <c:v>323.09800716986513</c:v>
                </c:pt>
                <c:pt idx="888">
                  <c:v>306.90954633687755</c:v>
                </c:pt>
                <c:pt idx="889">
                  <c:v>274.84241366623439</c:v>
                </c:pt>
                <c:pt idx="890">
                  <c:v>257.6808976556016</c:v>
                </c:pt>
                <c:pt idx="891">
                  <c:v>259.33707728449167</c:v>
                </c:pt>
                <c:pt idx="892">
                  <c:v>260.63183641882779</c:v>
                </c:pt>
                <c:pt idx="893">
                  <c:v>275.13234439263488</c:v>
                </c:pt>
                <c:pt idx="894">
                  <c:v>301.24596803760375</c:v>
                </c:pt>
                <c:pt idx="895">
                  <c:v>339.87030110943977</c:v>
                </c:pt>
                <c:pt idx="896">
                  <c:v>345.4584179867739</c:v>
                </c:pt>
                <c:pt idx="897">
                  <c:v>337.94007736929456</c:v>
                </c:pt>
                <c:pt idx="898">
                  <c:v>318.82053604201241</c:v>
                </c:pt>
                <c:pt idx="899">
                  <c:v>307.56089755783194</c:v>
                </c:pt>
                <c:pt idx="900">
                  <c:v>306.72685026270744</c:v>
                </c:pt>
                <c:pt idx="901">
                  <c:v>310.77793712474067</c:v>
                </c:pt>
                <c:pt idx="902">
                  <c:v>328.38825001322607</c:v>
                </c:pt>
                <c:pt idx="903">
                  <c:v>318.89599746395231</c:v>
                </c:pt>
                <c:pt idx="904">
                  <c:v>303.48598077308094</c:v>
                </c:pt>
                <c:pt idx="905">
                  <c:v>295.92395196395228</c:v>
                </c:pt>
                <c:pt idx="906">
                  <c:v>292.21839898132777</c:v>
                </c:pt>
                <c:pt idx="907">
                  <c:v>295.39572201037345</c:v>
                </c:pt>
                <c:pt idx="908">
                  <c:v>306.66727545591283</c:v>
                </c:pt>
                <c:pt idx="909">
                  <c:v>302.48115236514519</c:v>
                </c:pt>
                <c:pt idx="910">
                  <c:v>303.72428000025934</c:v>
                </c:pt>
                <c:pt idx="911">
                  <c:v>298.11630485399377</c:v>
                </c:pt>
                <c:pt idx="912">
                  <c:v>299.54212856327797</c:v>
                </c:pt>
                <c:pt idx="913">
                  <c:v>310.0034646364108</c:v>
                </c:pt>
                <c:pt idx="914">
                  <c:v>320.92948420254146</c:v>
                </c:pt>
                <c:pt idx="915">
                  <c:v>339.06405539081948</c:v>
                </c:pt>
                <c:pt idx="916">
                  <c:v>372.27502435191906</c:v>
                </c:pt>
                <c:pt idx="917">
                  <c:v>369.77685412033202</c:v>
                </c:pt>
                <c:pt idx="918">
                  <c:v>367.36208861825725</c:v>
                </c:pt>
                <c:pt idx="919">
                  <c:v>388.22121430394185</c:v>
                </c:pt>
                <c:pt idx="920">
                  <c:v>392.39145077956431</c:v>
                </c:pt>
                <c:pt idx="921">
                  <c:v>382.45040135243772</c:v>
                </c:pt>
                <c:pt idx="922">
                  <c:v>354.45024215897297</c:v>
                </c:pt>
                <c:pt idx="923">
                  <c:v>323.97177100285268</c:v>
                </c:pt>
                <c:pt idx="924">
                  <c:v>331.36301869917008</c:v>
                </c:pt>
                <c:pt idx="925">
                  <c:v>346.33615347354771</c:v>
                </c:pt>
                <c:pt idx="926">
                  <c:v>332.97948179019704</c:v>
                </c:pt>
                <c:pt idx="927">
                  <c:v>314.54703656794607</c:v>
                </c:pt>
                <c:pt idx="928">
                  <c:v>313.95923180757262</c:v>
                </c:pt>
                <c:pt idx="929">
                  <c:v>310.30531032417014</c:v>
                </c:pt>
                <c:pt idx="930">
                  <c:v>321.21544327515556</c:v>
                </c:pt>
                <c:pt idx="931">
                  <c:v>327.98711298080912</c:v>
                </c:pt>
                <c:pt idx="932">
                  <c:v>335.94233551478214</c:v>
                </c:pt>
                <c:pt idx="933">
                  <c:v>360.56658898988593</c:v>
                </c:pt>
                <c:pt idx="934">
                  <c:v>374.85262765923227</c:v>
                </c:pt>
                <c:pt idx="935">
                  <c:v>380.79422172354765</c:v>
                </c:pt>
                <c:pt idx="936">
                  <c:v>389.19824113537345</c:v>
                </c:pt>
                <c:pt idx="937">
                  <c:v>398.543542494554</c:v>
                </c:pt>
                <c:pt idx="938">
                  <c:v>405.75606577048757</c:v>
                </c:pt>
                <c:pt idx="939">
                  <c:v>392.33584762655607</c:v>
                </c:pt>
                <c:pt idx="940">
                  <c:v>359.35523458506225</c:v>
                </c:pt>
                <c:pt idx="941">
                  <c:v>315.65512797432569</c:v>
                </c:pt>
                <c:pt idx="942">
                  <c:v>274.87815855031118</c:v>
                </c:pt>
                <c:pt idx="943">
                  <c:v>202.19689426089209</c:v>
                </c:pt>
                <c:pt idx="944">
                  <c:v>121.90196966312239</c:v>
                </c:pt>
                <c:pt idx="945">
                  <c:v>80.28698129019709</c:v>
                </c:pt>
                <c:pt idx="946">
                  <c:v>58.625581539678407</c:v>
                </c:pt>
                <c:pt idx="947">
                  <c:v>53.768248959024895</c:v>
                </c:pt>
                <c:pt idx="948">
                  <c:v>36.936380212655607</c:v>
                </c:pt>
                <c:pt idx="949">
                  <c:v>31.193368837655608</c:v>
                </c:pt>
                <c:pt idx="950">
                  <c:v>31.066275916493776</c:v>
                </c:pt>
                <c:pt idx="951">
                  <c:v>30.367264850103741</c:v>
                </c:pt>
                <c:pt idx="952">
                  <c:v>30.82797668931536</c:v>
                </c:pt>
                <c:pt idx="953">
                  <c:v>31.590534216286311</c:v>
                </c:pt>
                <c:pt idx="954">
                  <c:v>32.102877554719917</c:v>
                </c:pt>
                <c:pt idx="955">
                  <c:v>32.587419316649381</c:v>
                </c:pt>
                <c:pt idx="956">
                  <c:v>32.507986240923231</c:v>
                </c:pt>
                <c:pt idx="957">
                  <c:v>31.975784633558096</c:v>
                </c:pt>
                <c:pt idx="958">
                  <c:v>32.452383087914932</c:v>
                </c:pt>
                <c:pt idx="959">
                  <c:v>32.444439780342321</c:v>
                </c:pt>
                <c:pt idx="960">
                  <c:v>32.678767353734436</c:v>
                </c:pt>
                <c:pt idx="961">
                  <c:v>32.81777523625518</c:v>
                </c:pt>
                <c:pt idx="962">
                  <c:v>33.755085529823653</c:v>
                </c:pt>
                <c:pt idx="963">
                  <c:v>40.630018233921156</c:v>
                </c:pt>
                <c:pt idx="964">
                  <c:v>48.338998233143151</c:v>
                </c:pt>
                <c:pt idx="965">
                  <c:v>37.37723378293569</c:v>
                </c:pt>
                <c:pt idx="966">
                  <c:v>34.112534370591284</c:v>
                </c:pt>
                <c:pt idx="967">
                  <c:v>33.552531186721993</c:v>
                </c:pt>
                <c:pt idx="968">
                  <c:v>32.079047632002073</c:v>
                </c:pt>
                <c:pt idx="969">
                  <c:v>31.662023984439831</c:v>
                </c:pt>
                <c:pt idx="970">
                  <c:v>31.515072794346466</c:v>
                </c:pt>
                <c:pt idx="971">
                  <c:v>30.665138884076754</c:v>
                </c:pt>
                <c:pt idx="972">
                  <c:v>31.17748222251037</c:v>
                </c:pt>
                <c:pt idx="973">
                  <c:v>32.984584695280077</c:v>
                </c:pt>
                <c:pt idx="974">
                  <c:v>35.999069919087141</c:v>
                </c:pt>
                <c:pt idx="975">
                  <c:v>28.742858451504148</c:v>
                </c:pt>
                <c:pt idx="976">
                  <c:v>29.394209672458505</c:v>
                </c:pt>
                <c:pt idx="977">
                  <c:v>27.404411125518667</c:v>
                </c:pt>
                <c:pt idx="978">
                  <c:v>27.007245746887964</c:v>
                </c:pt>
                <c:pt idx="979">
                  <c:v>27.277318204356849</c:v>
                </c:pt>
                <c:pt idx="980">
                  <c:v>27.730086735995854</c:v>
                </c:pt>
                <c:pt idx="981">
                  <c:v>28.282146612292536</c:v>
                </c:pt>
                <c:pt idx="982">
                  <c:v>28.055762346473028</c:v>
                </c:pt>
                <c:pt idx="983">
                  <c:v>28.043847385114105</c:v>
                </c:pt>
                <c:pt idx="984">
                  <c:v>26.840436287863064</c:v>
                </c:pt>
                <c:pt idx="985">
                  <c:v>27.039018977178415</c:v>
                </c:pt>
                <c:pt idx="986">
                  <c:v>26.431355947873445</c:v>
                </c:pt>
                <c:pt idx="987">
                  <c:v>26.220858297199175</c:v>
                </c:pt>
                <c:pt idx="988">
                  <c:v>26.204971682053941</c:v>
                </c:pt>
                <c:pt idx="989">
                  <c:v>26.212914989626551</c:v>
                </c:pt>
                <c:pt idx="990">
                  <c:v>26.431355947873445</c:v>
                </c:pt>
                <c:pt idx="991">
                  <c:v>26.089793722251041</c:v>
                </c:pt>
                <c:pt idx="992">
                  <c:v>26.355894525933603</c:v>
                </c:pt>
                <c:pt idx="993">
                  <c:v>28.448956071317433</c:v>
                </c:pt>
                <c:pt idx="994">
                  <c:v>27.95249934802905</c:v>
                </c:pt>
                <c:pt idx="995">
                  <c:v>26.923841017375523</c:v>
                </c:pt>
                <c:pt idx="996">
                  <c:v>26.288376411566393</c:v>
                </c:pt>
                <c:pt idx="997">
                  <c:v>25.998445685165976</c:v>
                </c:pt>
                <c:pt idx="998">
                  <c:v>38.449580305238584</c:v>
                </c:pt>
                <c:pt idx="999">
                  <c:v>30.061447508558089</c:v>
                </c:pt>
                <c:pt idx="1000">
                  <c:v>29.576905746628626</c:v>
                </c:pt>
                <c:pt idx="1001">
                  <c:v>35.45495335036307</c:v>
                </c:pt>
                <c:pt idx="1002">
                  <c:v>29.108250599844403</c:v>
                </c:pt>
                <c:pt idx="1003">
                  <c:v>77.725264598029042</c:v>
                </c:pt>
                <c:pt idx="1004">
                  <c:v>65.603777242219905</c:v>
                </c:pt>
                <c:pt idx="1005">
                  <c:v>29.100307292271776</c:v>
                </c:pt>
                <c:pt idx="1006">
                  <c:v>27.932641079097504</c:v>
                </c:pt>
                <c:pt idx="1007">
                  <c:v>28.194770228993782</c:v>
                </c:pt>
                <c:pt idx="1008">
                  <c:v>35.681337616182567</c:v>
                </c:pt>
                <c:pt idx="1009">
                  <c:v>29.302861635373439</c:v>
                </c:pt>
                <c:pt idx="1010">
                  <c:v>28.67534033713693</c:v>
                </c:pt>
                <c:pt idx="1011">
                  <c:v>28.552219069761403</c:v>
                </c:pt>
                <c:pt idx="1012">
                  <c:v>27.34483631872407</c:v>
                </c:pt>
                <c:pt idx="1013">
                  <c:v>27.432212702022824</c:v>
                </c:pt>
                <c:pt idx="1014">
                  <c:v>27.757888312499997</c:v>
                </c:pt>
                <c:pt idx="1015">
                  <c:v>27.416326086877589</c:v>
                </c:pt>
                <c:pt idx="1016">
                  <c:v>26.86823786436722</c:v>
                </c:pt>
                <c:pt idx="1017">
                  <c:v>26.705400059128635</c:v>
                </c:pt>
                <c:pt idx="1018">
                  <c:v>27.229658358921156</c:v>
                </c:pt>
                <c:pt idx="1019">
                  <c:v>26.447242563018673</c:v>
                </c:pt>
                <c:pt idx="1020">
                  <c:v>25.402697617219921</c:v>
                </c:pt>
                <c:pt idx="1021">
                  <c:v>28.186826921421158</c:v>
                </c:pt>
                <c:pt idx="1022">
                  <c:v>25.82766457235477</c:v>
                </c:pt>
                <c:pt idx="1023">
                  <c:v>25.89121103293569</c:v>
                </c:pt>
                <c:pt idx="1024">
                  <c:v>25.903125994294612</c:v>
                </c:pt>
                <c:pt idx="1025">
                  <c:v>26.046105530601665</c:v>
                </c:pt>
                <c:pt idx="1026">
                  <c:v>25.780004726919088</c:v>
                </c:pt>
                <c:pt idx="1027">
                  <c:v>25.934899224585067</c:v>
                </c:pt>
                <c:pt idx="1028">
                  <c:v>25.78397638070539</c:v>
                </c:pt>
                <c:pt idx="1029">
                  <c:v>26.733201635632778</c:v>
                </c:pt>
                <c:pt idx="1030">
                  <c:v>27.122423706690871</c:v>
                </c:pt>
                <c:pt idx="1031">
                  <c:v>27.213771743775936</c:v>
                </c:pt>
                <c:pt idx="1032">
                  <c:v>26.379724448651444</c:v>
                </c:pt>
                <c:pt idx="1033">
                  <c:v>25.990502377593366</c:v>
                </c:pt>
                <c:pt idx="1034">
                  <c:v>26.137453567686716</c:v>
                </c:pt>
                <c:pt idx="1035">
                  <c:v>26.141425221473028</c:v>
                </c:pt>
                <c:pt idx="1036">
                  <c:v>25.974615762448135</c:v>
                </c:pt>
                <c:pt idx="1037">
                  <c:v>25.692628343620338</c:v>
                </c:pt>
                <c:pt idx="1038">
                  <c:v>25.680713382261413</c:v>
                </c:pt>
                <c:pt idx="1039">
                  <c:v>26.185113413122405</c:v>
                </c:pt>
                <c:pt idx="1040">
                  <c:v>25.835607879927391</c:v>
                </c:pt>
                <c:pt idx="1041">
                  <c:v>26.089793722251041</c:v>
                </c:pt>
                <c:pt idx="1042">
                  <c:v>25.915040955653524</c:v>
                </c:pt>
                <c:pt idx="1043">
                  <c:v>25.942842532157677</c:v>
                </c:pt>
                <c:pt idx="1044">
                  <c:v>26.530647292531121</c:v>
                </c:pt>
                <c:pt idx="1045">
                  <c:v>26.077878760892119</c:v>
                </c:pt>
                <c:pt idx="1046">
                  <c:v>26.105680337396265</c:v>
                </c:pt>
                <c:pt idx="1047">
                  <c:v>25.879296071576768</c:v>
                </c:pt>
                <c:pt idx="1048">
                  <c:v>25.593336998962656</c:v>
                </c:pt>
                <c:pt idx="1049">
                  <c:v>25.851494495072611</c:v>
                </c:pt>
                <c:pt idx="1050">
                  <c:v>25.970644108661823</c:v>
                </c:pt>
                <c:pt idx="1051">
                  <c:v>25.577450383817425</c:v>
                </c:pt>
                <c:pt idx="1052">
                  <c:v>25.466244077800827</c:v>
                </c:pt>
                <c:pt idx="1053">
                  <c:v>25.331207849066384</c:v>
                </c:pt>
                <c:pt idx="1054">
                  <c:v>25.359009425570541</c:v>
                </c:pt>
                <c:pt idx="1055">
                  <c:v>25.136596813537341</c:v>
                </c:pt>
                <c:pt idx="1056">
                  <c:v>25.239859811981329</c:v>
                </c:pt>
                <c:pt idx="1057">
                  <c:v>25.180285005186722</c:v>
                </c:pt>
                <c:pt idx="1058">
                  <c:v>25.478159039159749</c:v>
                </c:pt>
                <c:pt idx="1059">
                  <c:v>25.406669271006226</c:v>
                </c:pt>
                <c:pt idx="1060">
                  <c:v>25.597308652748961</c:v>
                </c:pt>
                <c:pt idx="1061">
                  <c:v>25.525818884595438</c:v>
                </c:pt>
                <c:pt idx="1062">
                  <c:v>25.946814185943985</c:v>
                </c:pt>
                <c:pt idx="1063">
                  <c:v>26.224829950985473</c:v>
                </c:pt>
                <c:pt idx="1064">
                  <c:v>26.26057483506224</c:v>
                </c:pt>
                <c:pt idx="1065">
                  <c:v>26.431355947873445</c:v>
                </c:pt>
                <c:pt idx="1066">
                  <c:v>25.629081883039419</c:v>
                </c:pt>
                <c:pt idx="1067">
                  <c:v>24.791062934128629</c:v>
                </c:pt>
                <c:pt idx="1068">
                  <c:v>25.700571651192945</c:v>
                </c:pt>
                <c:pt idx="1069">
                  <c:v>26.137453567686716</c:v>
                </c:pt>
                <c:pt idx="1070">
                  <c:v>26.923841017375523</c:v>
                </c:pt>
                <c:pt idx="1071">
                  <c:v>26.582278791753115</c:v>
                </c:pt>
                <c:pt idx="1072">
                  <c:v>26.486959100881748</c:v>
                </c:pt>
                <c:pt idx="1073">
                  <c:v>25.942842532157677</c:v>
                </c:pt>
                <c:pt idx="1074">
                  <c:v>26.81660636514523</c:v>
                </c:pt>
                <c:pt idx="1075">
                  <c:v>26.677598482624482</c:v>
                </c:pt>
                <c:pt idx="1076">
                  <c:v>26.780861481068467</c:v>
                </c:pt>
                <c:pt idx="1077">
                  <c:v>27.078735515041494</c:v>
                </c:pt>
                <c:pt idx="1078">
                  <c:v>26.880152825726142</c:v>
                </c:pt>
                <c:pt idx="1079">
                  <c:v>27.015189054460585</c:v>
                </c:pt>
                <c:pt idx="1080">
                  <c:v>26.657740213692943</c:v>
                </c:pt>
                <c:pt idx="1081">
                  <c:v>27.003274093101659</c:v>
                </c:pt>
                <c:pt idx="1082">
                  <c:v>27.007245746887964</c:v>
                </c:pt>
                <c:pt idx="1083">
                  <c:v>27.181998513485475</c:v>
                </c:pt>
                <c:pt idx="1084">
                  <c:v>26.967529209024896</c:v>
                </c:pt>
                <c:pt idx="1085">
                  <c:v>26.677598482624482</c:v>
                </c:pt>
                <c:pt idx="1086">
                  <c:v>27.058877246109965</c:v>
                </c:pt>
                <c:pt idx="1087">
                  <c:v>33.576361109439823</c:v>
                </c:pt>
                <c:pt idx="1088">
                  <c:v>33.19905399974067</c:v>
                </c:pt>
                <c:pt idx="1089">
                  <c:v>28.647538760632784</c:v>
                </c:pt>
                <c:pt idx="1090">
                  <c:v>25.347094464211615</c:v>
                </c:pt>
                <c:pt idx="1091">
                  <c:v>28.170940306275934</c:v>
                </c:pt>
                <c:pt idx="1092">
                  <c:v>27.734058389782149</c:v>
                </c:pt>
                <c:pt idx="1093">
                  <c:v>28.01604580860996</c:v>
                </c:pt>
                <c:pt idx="1094">
                  <c:v>28.059734000259336</c:v>
                </c:pt>
                <c:pt idx="1095">
                  <c:v>28.814348219657674</c:v>
                </c:pt>
                <c:pt idx="1096">
                  <c:v>30.319605004668052</c:v>
                </c:pt>
                <c:pt idx="1097">
                  <c:v>28.719028528786303</c:v>
                </c:pt>
                <c:pt idx="1098">
                  <c:v>28.099450538122404</c:v>
                </c:pt>
                <c:pt idx="1099">
                  <c:v>28.091507230549791</c:v>
                </c:pt>
                <c:pt idx="1100">
                  <c:v>27.742001697354777</c:v>
                </c:pt>
                <c:pt idx="1101">
                  <c:v>31.54684602463692</c:v>
                </c:pt>
                <c:pt idx="1102">
                  <c:v>35.70913919268672</c:v>
                </c:pt>
                <c:pt idx="1103">
                  <c:v>29.147967137707465</c:v>
                </c:pt>
                <c:pt idx="1104">
                  <c:v>26.983415824170116</c:v>
                </c:pt>
                <c:pt idx="1105">
                  <c:v>26.240716566130708</c:v>
                </c:pt>
                <c:pt idx="1106">
                  <c:v>26.026247261670118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12-4AE5-8315-3113391A0B58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1'!$P$14:$P$4146</c:f>
              <c:numCache>
                <c:formatCode>0.0</c:formatCode>
                <c:ptCount val="4133"/>
                <c:pt idx="0">
                  <c:v>7.8848612953260879</c:v>
                </c:pt>
                <c:pt idx="1">
                  <c:v>9.2220483061765588</c:v>
                </c:pt>
                <c:pt idx="2">
                  <c:v>8.7612463172654031</c:v>
                </c:pt>
                <c:pt idx="3">
                  <c:v>7.6659878579543266</c:v>
                </c:pt>
                <c:pt idx="4">
                  <c:v>7.2507233887405853</c:v>
                </c:pt>
                <c:pt idx="5">
                  <c:v>8.4844938150053864</c:v>
                </c:pt>
                <c:pt idx="6">
                  <c:v>9.1585474117198231</c:v>
                </c:pt>
                <c:pt idx="7">
                  <c:v>7.4308978500918776</c:v>
                </c:pt>
                <c:pt idx="8">
                  <c:v>6.5031904663115867</c:v>
                </c:pt>
                <c:pt idx="9">
                  <c:v>7.320310801386146</c:v>
                </c:pt>
                <c:pt idx="10">
                  <c:v>5.4328003095254038</c:v>
                </c:pt>
                <c:pt idx="11">
                  <c:v>5.8316688913982011</c:v>
                </c:pt>
                <c:pt idx="12">
                  <c:v>13.249025369959902</c:v>
                </c:pt>
                <c:pt idx="13">
                  <c:v>26.788403536462873</c:v>
                </c:pt>
                <c:pt idx="14">
                  <c:v>27.862398269450296</c:v>
                </c:pt>
                <c:pt idx="15">
                  <c:v>20.28901876371603</c:v>
                </c:pt>
                <c:pt idx="16">
                  <c:v>11.824959856475344</c:v>
                </c:pt>
                <c:pt idx="17">
                  <c:v>5.7039681044565542</c:v>
                </c:pt>
                <c:pt idx="18">
                  <c:v>2.709952945556152</c:v>
                </c:pt>
                <c:pt idx="19">
                  <c:v>3.4069392972432051</c:v>
                </c:pt>
                <c:pt idx="20">
                  <c:v>4.1242713895442416</c:v>
                </c:pt>
                <c:pt idx="21">
                  <c:v>4.467846938338595</c:v>
                </c:pt>
                <c:pt idx="22">
                  <c:v>9.8193573827540703</c:v>
                </c:pt>
                <c:pt idx="23">
                  <c:v>6.6813070209155798</c:v>
                </c:pt>
                <c:pt idx="24">
                  <c:v>6.180855860778804</c:v>
                </c:pt>
                <c:pt idx="25">
                  <c:v>6.5485734173184893</c:v>
                </c:pt>
                <c:pt idx="26">
                  <c:v>6.8450687071567833</c:v>
                </c:pt>
                <c:pt idx="27">
                  <c:v>8.6772965749212982</c:v>
                </c:pt>
                <c:pt idx="28">
                  <c:v>7.105249935420904</c:v>
                </c:pt>
                <c:pt idx="29">
                  <c:v>6.3066839531163437</c:v>
                </c:pt>
                <c:pt idx="30">
                  <c:v>5.9877131355900399</c:v>
                </c:pt>
                <c:pt idx="31">
                  <c:v>5.7435958742237476</c:v>
                </c:pt>
                <c:pt idx="32">
                  <c:v>5.9411932111919867</c:v>
                </c:pt>
                <c:pt idx="33">
                  <c:v>6.4838844871083134</c:v>
                </c:pt>
                <c:pt idx="34">
                  <c:v>6.9771349387271941</c:v>
                </c:pt>
                <c:pt idx="35">
                  <c:v>7.1947386345305535</c:v>
                </c:pt>
                <c:pt idx="36">
                  <c:v>7.3356270720459973</c:v>
                </c:pt>
                <c:pt idx="37">
                  <c:v>7.3449273232400794</c:v>
                </c:pt>
                <c:pt idx="38">
                  <c:v>7.5397707030793013</c:v>
                </c:pt>
                <c:pt idx="39">
                  <c:v>7.001196223206394</c:v>
                </c:pt>
                <c:pt idx="40">
                  <c:v>6.6996512289435062</c:v>
                </c:pt>
                <c:pt idx="41">
                  <c:v>6.4009037928361598</c:v>
                </c:pt>
                <c:pt idx="42">
                  <c:v>6.3759329665318685</c:v>
                </c:pt>
                <c:pt idx="43">
                  <c:v>6.4880156223292529</c:v>
                </c:pt>
                <c:pt idx="44">
                  <c:v>7.7517773174739197</c:v>
                </c:pt>
                <c:pt idx="45">
                  <c:v>9.2303779432558724</c:v>
                </c:pt>
                <c:pt idx="46">
                  <c:v>9.1504678048295087</c:v>
                </c:pt>
                <c:pt idx="47">
                  <c:v>9.3800885867163544</c:v>
                </c:pt>
                <c:pt idx="48">
                  <c:v>9.0033467243192966</c:v>
                </c:pt>
                <c:pt idx="49">
                  <c:v>7.803018556993913</c:v>
                </c:pt>
                <c:pt idx="50">
                  <c:v>6.5721036290887032</c:v>
                </c:pt>
                <c:pt idx="51">
                  <c:v>4.9926457372735022</c:v>
                </c:pt>
                <c:pt idx="52">
                  <c:v>3.8410197253861442</c:v>
                </c:pt>
                <c:pt idx="53">
                  <c:v>3.6919234264924223</c:v>
                </c:pt>
                <c:pt idx="54">
                  <c:v>3.7335110929167885</c:v>
                </c:pt>
                <c:pt idx="55">
                  <c:v>4.6051535827148902</c:v>
                </c:pt>
                <c:pt idx="56">
                  <c:v>5.4676266243985099</c:v>
                </c:pt>
                <c:pt idx="57">
                  <c:v>6.0654791477648695</c:v>
                </c:pt>
                <c:pt idx="58">
                  <c:v>6.8646410208242266</c:v>
                </c:pt>
                <c:pt idx="59">
                  <c:v>8.2066180950377383</c:v>
                </c:pt>
                <c:pt idx="60">
                  <c:v>8.4719213071080191</c:v>
                </c:pt>
                <c:pt idx="61">
                  <c:v>7.8461146036446445</c:v>
                </c:pt>
                <c:pt idx="62">
                  <c:v>7.3762333163185412</c:v>
                </c:pt>
                <c:pt idx="63">
                  <c:v>7.3765825235856415</c:v>
                </c:pt>
                <c:pt idx="64">
                  <c:v>8.5224930250645361</c:v>
                </c:pt>
                <c:pt idx="65">
                  <c:v>8.9846291745350673</c:v>
                </c:pt>
                <c:pt idx="66">
                  <c:v>9.14116442154981</c:v>
                </c:pt>
                <c:pt idx="67">
                  <c:v>9.4102477809154212</c:v>
                </c:pt>
                <c:pt idx="68">
                  <c:v>9.0850531633337699</c:v>
                </c:pt>
                <c:pt idx="69">
                  <c:v>8.9343353670129115</c:v>
                </c:pt>
                <c:pt idx="70">
                  <c:v>9.8454506588328599</c:v>
                </c:pt>
                <c:pt idx="71">
                  <c:v>8.8095427068359431</c:v>
                </c:pt>
                <c:pt idx="72">
                  <c:v>6.3077079937458729</c:v>
                </c:pt>
                <c:pt idx="73">
                  <c:v>4.8574256779995348</c:v>
                </c:pt>
                <c:pt idx="74">
                  <c:v>5.0768197790980523</c:v>
                </c:pt>
                <c:pt idx="75">
                  <c:v>5.2336319539983318</c:v>
                </c:pt>
                <c:pt idx="76">
                  <c:v>4.7824016479286859</c:v>
                </c:pt>
                <c:pt idx="77">
                  <c:v>5.0559830356611641</c:v>
                </c:pt>
                <c:pt idx="78">
                  <c:v>6.1454169819974469</c:v>
                </c:pt>
                <c:pt idx="79">
                  <c:v>6.2833741106312759</c:v>
                </c:pt>
                <c:pt idx="80">
                  <c:v>6.6595868654169994</c:v>
                </c:pt>
                <c:pt idx="81">
                  <c:v>7.0525645502263803</c:v>
                </c:pt>
                <c:pt idx="82">
                  <c:v>6.9583258576397657</c:v>
                </c:pt>
                <c:pt idx="83">
                  <c:v>6.3710056213023023</c:v>
                </c:pt>
                <c:pt idx="84">
                  <c:v>6.3333821473284866</c:v>
                </c:pt>
                <c:pt idx="85">
                  <c:v>7.8955018169881797</c:v>
                </c:pt>
                <c:pt idx="86">
                  <c:v>8.8134809841387955</c:v>
                </c:pt>
                <c:pt idx="87">
                  <c:v>8.8192499210620277</c:v>
                </c:pt>
                <c:pt idx="88">
                  <c:v>9.262478395861022</c:v>
                </c:pt>
                <c:pt idx="89">
                  <c:v>9.5798465688269836</c:v>
                </c:pt>
                <c:pt idx="90">
                  <c:v>9.7010976901900303</c:v>
                </c:pt>
                <c:pt idx="91">
                  <c:v>9.7819362233082892</c:v>
                </c:pt>
                <c:pt idx="92">
                  <c:v>9.7112733086160699</c:v>
                </c:pt>
                <c:pt idx="93">
                  <c:v>9.5058599360143674</c:v>
                </c:pt>
                <c:pt idx="94">
                  <c:v>9.5211402514225689</c:v>
                </c:pt>
                <c:pt idx="95">
                  <c:v>9.3766120805639375</c:v>
                </c:pt>
                <c:pt idx="96">
                  <c:v>9.7835700948152908</c:v>
                </c:pt>
                <c:pt idx="97">
                  <c:v>11.812282675261777</c:v>
                </c:pt>
                <c:pt idx="98">
                  <c:v>11.243383624462224</c:v>
                </c:pt>
                <c:pt idx="99">
                  <c:v>11.644875759439277</c:v>
                </c:pt>
                <c:pt idx="100">
                  <c:v>10.501413608848837</c:v>
                </c:pt>
                <c:pt idx="101">
                  <c:v>8.1368949665684571</c:v>
                </c:pt>
                <c:pt idx="102">
                  <c:v>7.9053207668113714</c:v>
                </c:pt>
                <c:pt idx="103">
                  <c:v>8.0792724106561344</c:v>
                </c:pt>
                <c:pt idx="104">
                  <c:v>8.1747287999000395</c:v>
                </c:pt>
                <c:pt idx="105">
                  <c:v>7.7972963833593729</c:v>
                </c:pt>
                <c:pt idx="106">
                  <c:v>7.5947925191260142</c:v>
                </c:pt>
                <c:pt idx="107">
                  <c:v>7.6773352380351918</c:v>
                </c:pt>
                <c:pt idx="108">
                  <c:v>8.3152892471676676</c:v>
                </c:pt>
                <c:pt idx="109">
                  <c:v>8.2936252512146282</c:v>
                </c:pt>
                <c:pt idx="110">
                  <c:v>7.8965386307524152</c:v>
                </c:pt>
                <c:pt idx="111">
                  <c:v>7.6062665574754886</c:v>
                </c:pt>
                <c:pt idx="112">
                  <c:v>7.6841396071190013</c:v>
                </c:pt>
                <c:pt idx="113">
                  <c:v>7.4594035519840167</c:v>
                </c:pt>
                <c:pt idx="114">
                  <c:v>7.5399081995615163</c:v>
                </c:pt>
                <c:pt idx="115">
                  <c:v>7.5939096905583021</c:v>
                </c:pt>
                <c:pt idx="116">
                  <c:v>7.5301829305783148</c:v>
                </c:pt>
                <c:pt idx="117">
                  <c:v>7.1660540450195436</c:v>
                </c:pt>
                <c:pt idx="118">
                  <c:v>7.0336627708477844</c:v>
                </c:pt>
                <c:pt idx="119">
                  <c:v>6.9831038260259755</c:v>
                </c:pt>
                <c:pt idx="120">
                  <c:v>7.0204647112917691</c:v>
                </c:pt>
                <c:pt idx="121">
                  <c:v>7.1292157885781569</c:v>
                </c:pt>
                <c:pt idx="122">
                  <c:v>7.4769849264867698</c:v>
                </c:pt>
                <c:pt idx="123">
                  <c:v>7.7621691905506713</c:v>
                </c:pt>
                <c:pt idx="124">
                  <c:v>7.6473211860932357</c:v>
                </c:pt>
                <c:pt idx="125">
                  <c:v>7.6200715002625081</c:v>
                </c:pt>
                <c:pt idx="126">
                  <c:v>7.6535157242995719</c:v>
                </c:pt>
                <c:pt idx="127">
                  <c:v>7.9278234068116022</c:v>
                </c:pt>
                <c:pt idx="128">
                  <c:v>7.2754239805619623</c:v>
                </c:pt>
                <c:pt idx="129">
                  <c:v>6.7613526907265209</c:v>
                </c:pt>
                <c:pt idx="130">
                  <c:v>6.1222369600431517</c:v>
                </c:pt>
                <c:pt idx="131">
                  <c:v>5.4276082260510208</c:v>
                </c:pt>
                <c:pt idx="132">
                  <c:v>4.6899567073385464</c:v>
                </c:pt>
                <c:pt idx="133">
                  <c:v>4.4157421221725226</c:v>
                </c:pt>
                <c:pt idx="134">
                  <c:v>5.4864463290838499</c:v>
                </c:pt>
                <c:pt idx="135">
                  <c:v>5.7692437136038137</c:v>
                </c:pt>
                <c:pt idx="136">
                  <c:v>5.2875704076078005</c:v>
                </c:pt>
                <c:pt idx="137">
                  <c:v>4.7332544548467759</c:v>
                </c:pt>
                <c:pt idx="138">
                  <c:v>4.572705918116843</c:v>
                </c:pt>
                <c:pt idx="139">
                  <c:v>5.0611751493120938</c:v>
                </c:pt>
                <c:pt idx="140">
                  <c:v>6.1429358381195271</c:v>
                </c:pt>
                <c:pt idx="141">
                  <c:v>8.1552197382356013</c:v>
                </c:pt>
                <c:pt idx="142">
                  <c:v>9.2142864951675296</c:v>
                </c:pt>
                <c:pt idx="143">
                  <c:v>9.4254430739839172</c:v>
                </c:pt>
                <c:pt idx="144">
                  <c:v>9.1544412392743162</c:v>
                </c:pt>
                <c:pt idx="145">
                  <c:v>9.0724240968360128</c:v>
                </c:pt>
                <c:pt idx="146">
                  <c:v>9.2477014573555802</c:v>
                </c:pt>
                <c:pt idx="147">
                  <c:v>9.3628898261407034</c:v>
                </c:pt>
                <c:pt idx="148">
                  <c:v>9.5139474032952638</c:v>
                </c:pt>
                <c:pt idx="149">
                  <c:v>10.018050670855111</c:v>
                </c:pt>
                <c:pt idx="150">
                  <c:v>10.317239029971894</c:v>
                </c:pt>
                <c:pt idx="151">
                  <c:v>10.433623294901052</c:v>
                </c:pt>
                <c:pt idx="152">
                  <c:v>10.540795493238017</c:v>
                </c:pt>
                <c:pt idx="153">
                  <c:v>10.651146267438261</c:v>
                </c:pt>
                <c:pt idx="154">
                  <c:v>10.536012891210714</c:v>
                </c:pt>
                <c:pt idx="155">
                  <c:v>10.489500428148414</c:v>
                </c:pt>
                <c:pt idx="156">
                  <c:v>10.579146244540206</c:v>
                </c:pt>
                <c:pt idx="157">
                  <c:v>10.261194953954153</c:v>
                </c:pt>
                <c:pt idx="158">
                  <c:v>9.9427226005865048</c:v>
                </c:pt>
                <c:pt idx="159">
                  <c:v>9.3051395992343942</c:v>
                </c:pt>
                <c:pt idx="160">
                  <c:v>9.2772592645617529</c:v>
                </c:pt>
                <c:pt idx="161">
                  <c:v>9.202937763659552</c:v>
                </c:pt>
                <c:pt idx="162">
                  <c:v>9.154770611125798</c:v>
                </c:pt>
                <c:pt idx="163">
                  <c:v>8.946618204066576</c:v>
                </c:pt>
                <c:pt idx="164">
                  <c:v>9.0148561344264273</c:v>
                </c:pt>
                <c:pt idx="165">
                  <c:v>8.9314741879760664</c:v>
                </c:pt>
                <c:pt idx="166">
                  <c:v>9.4166475812962638</c:v>
                </c:pt>
                <c:pt idx="167">
                  <c:v>9.5082894340360156</c:v>
                </c:pt>
                <c:pt idx="168">
                  <c:v>8.9921404020376503</c:v>
                </c:pt>
                <c:pt idx="169">
                  <c:v>8.5216522314805498</c:v>
                </c:pt>
                <c:pt idx="170">
                  <c:v>8.5277397322182029</c:v>
                </c:pt>
                <c:pt idx="171">
                  <c:v>8.684048131160873</c:v>
                </c:pt>
                <c:pt idx="172">
                  <c:v>8.4743590645750935</c:v>
                </c:pt>
                <c:pt idx="173">
                  <c:v>8.1752891344580352</c:v>
                </c:pt>
                <c:pt idx="174">
                  <c:v>8.0820139937052762</c:v>
                </c:pt>
                <c:pt idx="175">
                  <c:v>7.7725910934095719</c:v>
                </c:pt>
                <c:pt idx="176">
                  <c:v>7.8899057181282668</c:v>
                </c:pt>
                <c:pt idx="177">
                  <c:v>7.8317789872034878</c:v>
                </c:pt>
                <c:pt idx="178">
                  <c:v>7.8149402117554532</c:v>
                </c:pt>
                <c:pt idx="179">
                  <c:v>7.8040665778500484</c:v>
                </c:pt>
                <c:pt idx="180">
                  <c:v>7.971320890079685</c:v>
                </c:pt>
                <c:pt idx="181">
                  <c:v>8.4829369511849215</c:v>
                </c:pt>
                <c:pt idx="182">
                  <c:v>9.0038240016352162</c:v>
                </c:pt>
                <c:pt idx="183">
                  <c:v>9.2952389435962424</c:v>
                </c:pt>
                <c:pt idx="184">
                  <c:v>9.7288586133141148</c:v>
                </c:pt>
                <c:pt idx="185">
                  <c:v>9.7544467318316315</c:v>
                </c:pt>
                <c:pt idx="186">
                  <c:v>9.7079154159025283</c:v>
                </c:pt>
                <c:pt idx="187">
                  <c:v>9.9025824265379736</c:v>
                </c:pt>
                <c:pt idx="188">
                  <c:v>9.8295925376035189</c:v>
                </c:pt>
                <c:pt idx="189">
                  <c:v>9.9394890321656355</c:v>
                </c:pt>
                <c:pt idx="190">
                  <c:v>9.7773720254684893</c:v>
                </c:pt>
                <c:pt idx="191">
                  <c:v>10.020837820028435</c:v>
                </c:pt>
                <c:pt idx="192">
                  <c:v>10.248253004319229</c:v>
                </c:pt>
                <c:pt idx="193">
                  <c:v>10.226809961145326</c:v>
                </c:pt>
                <c:pt idx="194">
                  <c:v>10.082313999782173</c:v>
                </c:pt>
                <c:pt idx="195">
                  <c:v>9.4136508708748536</c:v>
                </c:pt>
                <c:pt idx="196">
                  <c:v>9.0614805477015334</c:v>
                </c:pt>
                <c:pt idx="197">
                  <c:v>9.1479701722372848</c:v>
                </c:pt>
                <c:pt idx="198">
                  <c:v>9.462985640252441</c:v>
                </c:pt>
                <c:pt idx="199">
                  <c:v>9.9500386060185129</c:v>
                </c:pt>
                <c:pt idx="200">
                  <c:v>10.087039644154247</c:v>
                </c:pt>
                <c:pt idx="201">
                  <c:v>9.5121133969735716</c:v>
                </c:pt>
                <c:pt idx="202">
                  <c:v>8.8210481867477775</c:v>
                </c:pt>
                <c:pt idx="203">
                  <c:v>8.7452245999669902</c:v>
                </c:pt>
                <c:pt idx="204">
                  <c:v>9.6037892398673055</c:v>
                </c:pt>
                <c:pt idx="205">
                  <c:v>9.5734124395904114</c:v>
                </c:pt>
                <c:pt idx="206">
                  <c:v>8.8595383996298303</c:v>
                </c:pt>
                <c:pt idx="207">
                  <c:v>8.6863759035127881</c:v>
                </c:pt>
                <c:pt idx="208">
                  <c:v>8.6323164723119596</c:v>
                </c:pt>
                <c:pt idx="209">
                  <c:v>8.5133090533333906</c:v>
                </c:pt>
                <c:pt idx="210">
                  <c:v>8.381937306101884</c:v>
                </c:pt>
                <c:pt idx="211">
                  <c:v>8.7593840618200627</c:v>
                </c:pt>
                <c:pt idx="212">
                  <c:v>8.9785672200668269</c:v>
                </c:pt>
                <c:pt idx="213">
                  <c:v>8.1256493725104129</c:v>
                </c:pt>
                <c:pt idx="214">
                  <c:v>7.9734508917693985</c:v>
                </c:pt>
                <c:pt idx="215">
                  <c:v>7.8960767053393832</c:v>
                </c:pt>
                <c:pt idx="216">
                  <c:v>7.9271405286194332</c:v>
                </c:pt>
                <c:pt idx="217">
                  <c:v>7.8596709280228652</c:v>
                </c:pt>
                <c:pt idx="218">
                  <c:v>8.0198449258319791</c:v>
                </c:pt>
                <c:pt idx="219">
                  <c:v>9.1039235615031</c:v>
                </c:pt>
                <c:pt idx="220">
                  <c:v>10.512848989092436</c:v>
                </c:pt>
                <c:pt idx="221">
                  <c:v>9.5198856471413631</c:v>
                </c:pt>
                <c:pt idx="222">
                  <c:v>8.349864763918637</c:v>
                </c:pt>
                <c:pt idx="223">
                  <c:v>7.9914533538659756</c:v>
                </c:pt>
                <c:pt idx="224">
                  <c:v>8.0707784095746131</c:v>
                </c:pt>
                <c:pt idx="225">
                  <c:v>8.4585137164804589</c:v>
                </c:pt>
                <c:pt idx="226">
                  <c:v>8.9821566891574136</c:v>
                </c:pt>
                <c:pt idx="227">
                  <c:v>9.5217288954573096</c:v>
                </c:pt>
                <c:pt idx="228">
                  <c:v>9.7656613437352497</c:v>
                </c:pt>
                <c:pt idx="229">
                  <c:v>9.6677507083099528</c:v>
                </c:pt>
                <c:pt idx="230">
                  <c:v>9.6029211495319515</c:v>
                </c:pt>
                <c:pt idx="231">
                  <c:v>9.6972574531538456</c:v>
                </c:pt>
                <c:pt idx="232">
                  <c:v>9.7333798237979074</c:v>
                </c:pt>
                <c:pt idx="233">
                  <c:v>9.5813046848007382</c:v>
                </c:pt>
                <c:pt idx="234">
                  <c:v>9.301263222507437</c:v>
                </c:pt>
                <c:pt idx="235">
                  <c:v>9.0415343087838025</c:v>
                </c:pt>
                <c:pt idx="236">
                  <c:v>8.5304285024231046</c:v>
                </c:pt>
                <c:pt idx="237">
                  <c:v>8.491684942827284</c:v>
                </c:pt>
                <c:pt idx="238">
                  <c:v>8.6211934218880817</c:v>
                </c:pt>
                <c:pt idx="239">
                  <c:v>8.3317700025857349</c:v>
                </c:pt>
                <c:pt idx="240">
                  <c:v>8.1315589380014828</c:v>
                </c:pt>
                <c:pt idx="241">
                  <c:v>7.9987342021560268</c:v>
                </c:pt>
                <c:pt idx="242">
                  <c:v>7.994485620484185</c:v>
                </c:pt>
                <c:pt idx="243">
                  <c:v>8.1489268210608472</c:v>
                </c:pt>
                <c:pt idx="244">
                  <c:v>8.0192885214692744</c:v>
                </c:pt>
                <c:pt idx="245">
                  <c:v>8.0894382337704851</c:v>
                </c:pt>
                <c:pt idx="246">
                  <c:v>8.1413124862848765</c:v>
                </c:pt>
                <c:pt idx="247">
                  <c:v>5.6904984589905068</c:v>
                </c:pt>
                <c:pt idx="248">
                  <c:v>8.0404239933049642</c:v>
                </c:pt>
                <c:pt idx="249">
                  <c:v>7.5511396992342883</c:v>
                </c:pt>
                <c:pt idx="250">
                  <c:v>8.8393099210276063</c:v>
                </c:pt>
                <c:pt idx="251">
                  <c:v>34.224121140998186</c:v>
                </c:pt>
                <c:pt idx="252">
                  <c:v>37.200538989998968</c:v>
                </c:pt>
                <c:pt idx="253">
                  <c:v>26.693680718895116</c:v>
                </c:pt>
                <c:pt idx="254">
                  <c:v>21.345041493620418</c:v>
                </c:pt>
                <c:pt idx="255">
                  <c:v>14.084560042907157</c:v>
                </c:pt>
                <c:pt idx="256">
                  <c:v>15.074920066224442</c:v>
                </c:pt>
                <c:pt idx="257">
                  <c:v>30.739020260079201</c:v>
                </c:pt>
                <c:pt idx="258">
                  <c:v>45.903431359389224</c:v>
                </c:pt>
                <c:pt idx="259">
                  <c:v>77.022901933273218</c:v>
                </c:pt>
                <c:pt idx="260">
                  <c:v>60.213057966094276</c:v>
                </c:pt>
                <c:pt idx="261">
                  <c:v>33.922260101335965</c:v>
                </c:pt>
                <c:pt idx="262">
                  <c:v>23.940406075780682</c:v>
                </c:pt>
                <c:pt idx="263">
                  <c:v>27.772415250992985</c:v>
                </c:pt>
                <c:pt idx="264">
                  <c:v>31.121981992336323</c:v>
                </c:pt>
                <c:pt idx="265">
                  <c:v>17.714521967500179</c:v>
                </c:pt>
                <c:pt idx="266">
                  <c:v>11.283591379763894</c:v>
                </c:pt>
                <c:pt idx="267">
                  <c:v>10.161137643685681</c:v>
                </c:pt>
                <c:pt idx="268">
                  <c:v>9.0855045255019782</c:v>
                </c:pt>
                <c:pt idx="269">
                  <c:v>8.9107615843927022</c:v>
                </c:pt>
                <c:pt idx="270">
                  <c:v>9.9346972183206326</c:v>
                </c:pt>
                <c:pt idx="271">
                  <c:v>9.2881975320738235</c:v>
                </c:pt>
                <c:pt idx="272">
                  <c:v>8.9469884439138134</c:v>
                </c:pt>
                <c:pt idx="273">
                  <c:v>8.9401062992103366</c:v>
                </c:pt>
                <c:pt idx="274">
                  <c:v>8.9050500041795324</c:v>
                </c:pt>
                <c:pt idx="275">
                  <c:v>9.0218791223134271</c:v>
                </c:pt>
                <c:pt idx="276">
                  <c:v>9.0355864540651591</c:v>
                </c:pt>
                <c:pt idx="277">
                  <c:v>8.8705921484951613</c:v>
                </c:pt>
                <c:pt idx="278">
                  <c:v>8.8602922057764442</c:v>
                </c:pt>
                <c:pt idx="279">
                  <c:v>8.9993313152438592</c:v>
                </c:pt>
                <c:pt idx="280">
                  <c:v>9.3817653214932992</c:v>
                </c:pt>
                <c:pt idx="281">
                  <c:v>9.2128429631635278</c:v>
                </c:pt>
                <c:pt idx="282">
                  <c:v>9.0829098653684515</c:v>
                </c:pt>
                <c:pt idx="283">
                  <c:v>9.1156684480060228</c:v>
                </c:pt>
                <c:pt idx="284">
                  <c:v>9.0761614713910408</c:v>
                </c:pt>
                <c:pt idx="285">
                  <c:v>9.0730775589165678</c:v>
                </c:pt>
                <c:pt idx="286">
                  <c:v>9.1961116242390162</c:v>
                </c:pt>
                <c:pt idx="287">
                  <c:v>9.3128733757354674</c:v>
                </c:pt>
                <c:pt idx="288">
                  <c:v>9.3063687175992822</c:v>
                </c:pt>
                <c:pt idx="289">
                  <c:v>8.9799277250052985</c:v>
                </c:pt>
                <c:pt idx="290">
                  <c:v>8.8955916531544865</c:v>
                </c:pt>
                <c:pt idx="291">
                  <c:v>8.997562126967976</c:v>
                </c:pt>
                <c:pt idx="292">
                  <c:v>8.9995992157508322</c:v>
                </c:pt>
                <c:pt idx="293">
                  <c:v>8.929922635954556</c:v>
                </c:pt>
                <c:pt idx="294">
                  <c:v>8.7828149120730341</c:v>
                </c:pt>
                <c:pt idx="295">
                  <c:v>10.515375514655396</c:v>
                </c:pt>
                <c:pt idx="296">
                  <c:v>8.8365524327581397</c:v>
                </c:pt>
                <c:pt idx="297">
                  <c:v>9.8259891585667933</c:v>
                </c:pt>
                <c:pt idx="298">
                  <c:v>10.226370634355233</c:v>
                </c:pt>
                <c:pt idx="299">
                  <c:v>10.18147613757961</c:v>
                </c:pt>
                <c:pt idx="300">
                  <c:v>10.042672320068849</c:v>
                </c:pt>
                <c:pt idx="301">
                  <c:v>10.191758209980353</c:v>
                </c:pt>
                <c:pt idx="302">
                  <c:v>10.098669448358748</c:v>
                </c:pt>
                <c:pt idx="303">
                  <c:v>10.116342937658684</c:v>
                </c:pt>
                <c:pt idx="304">
                  <c:v>10.02746053828605</c:v>
                </c:pt>
                <c:pt idx="305">
                  <c:v>9.6614208533347394</c:v>
                </c:pt>
                <c:pt idx="306">
                  <c:v>9.5350715137764546</c:v>
                </c:pt>
                <c:pt idx="307">
                  <c:v>9.5306797549451474</c:v>
                </c:pt>
                <c:pt idx="308">
                  <c:v>9.730958186166843</c:v>
                </c:pt>
                <c:pt idx="309">
                  <c:v>10.85878000604492</c:v>
                </c:pt>
                <c:pt idx="310">
                  <c:v>11.970951485283241</c:v>
                </c:pt>
                <c:pt idx="311">
                  <c:v>10.126125747791095</c:v>
                </c:pt>
                <c:pt idx="312">
                  <c:v>9.801915100952888</c:v>
                </c:pt>
                <c:pt idx="313">
                  <c:v>10.260778594665302</c:v>
                </c:pt>
                <c:pt idx="314">
                  <c:v>10.553155123362526</c:v>
                </c:pt>
                <c:pt idx="315">
                  <c:v>10.906839323000312</c:v>
                </c:pt>
                <c:pt idx="316">
                  <c:v>11.609273100149711</c:v>
                </c:pt>
                <c:pt idx="317">
                  <c:v>12.225047362346505</c:v>
                </c:pt>
                <c:pt idx="318">
                  <c:v>12.830599457444249</c:v>
                </c:pt>
                <c:pt idx="319">
                  <c:v>13.545354944368878</c:v>
                </c:pt>
                <c:pt idx="320">
                  <c:v>14.418915694895274</c:v>
                </c:pt>
                <c:pt idx="321">
                  <c:v>14.625198938490843</c:v>
                </c:pt>
                <c:pt idx="322">
                  <c:v>14.95781914756482</c:v>
                </c:pt>
                <c:pt idx="323">
                  <c:v>15.710099514879145</c:v>
                </c:pt>
                <c:pt idx="324">
                  <c:v>16.068120081735827</c:v>
                </c:pt>
                <c:pt idx="325">
                  <c:v>16.763470596818227</c:v>
                </c:pt>
                <c:pt idx="326">
                  <c:v>17.604208744770915</c:v>
                </c:pt>
                <c:pt idx="327">
                  <c:v>18.578676442089165</c:v>
                </c:pt>
                <c:pt idx="328">
                  <c:v>18.929460160737168</c:v>
                </c:pt>
                <c:pt idx="329">
                  <c:v>19.3064997689842</c:v>
                </c:pt>
                <c:pt idx="330">
                  <c:v>19.726885239455278</c:v>
                </c:pt>
                <c:pt idx="331">
                  <c:v>19.4696600682325</c:v>
                </c:pt>
                <c:pt idx="332">
                  <c:v>19.241816335012132</c:v>
                </c:pt>
                <c:pt idx="333">
                  <c:v>18.960248038680504</c:v>
                </c:pt>
                <c:pt idx="334">
                  <c:v>18.520109770703773</c:v>
                </c:pt>
                <c:pt idx="335">
                  <c:v>17.790770602246635</c:v>
                </c:pt>
                <c:pt idx="336">
                  <c:v>17.195929527534037</c:v>
                </c:pt>
                <c:pt idx="337">
                  <c:v>16.551032485847568</c:v>
                </c:pt>
                <c:pt idx="338">
                  <c:v>16.105232717471115</c:v>
                </c:pt>
                <c:pt idx="339">
                  <c:v>15.922111625511876</c:v>
                </c:pt>
                <c:pt idx="340">
                  <c:v>15.555551276833805</c:v>
                </c:pt>
                <c:pt idx="341">
                  <c:v>15.434397183012063</c:v>
                </c:pt>
                <c:pt idx="342">
                  <c:v>15.81777588822856</c:v>
                </c:pt>
                <c:pt idx="343">
                  <c:v>16.853621570771296</c:v>
                </c:pt>
                <c:pt idx="344">
                  <c:v>18.726190330893012</c:v>
                </c:pt>
                <c:pt idx="345">
                  <c:v>19.110401784863768</c:v>
                </c:pt>
                <c:pt idx="346">
                  <c:v>20.373236651359356</c:v>
                </c:pt>
                <c:pt idx="347">
                  <c:v>21.004300655397767</c:v>
                </c:pt>
                <c:pt idx="348">
                  <c:v>20.767605055328492</c:v>
                </c:pt>
                <c:pt idx="349">
                  <c:v>21.504884000217793</c:v>
                </c:pt>
                <c:pt idx="350">
                  <c:v>21.259955391555685</c:v>
                </c:pt>
                <c:pt idx="351">
                  <c:v>19.797622398626704</c:v>
                </c:pt>
                <c:pt idx="352">
                  <c:v>18.622694589084013</c:v>
                </c:pt>
                <c:pt idx="353">
                  <c:v>27.584173955886079</c:v>
                </c:pt>
                <c:pt idx="354">
                  <c:v>28.627244082381075</c:v>
                </c:pt>
                <c:pt idx="355">
                  <c:v>18.49437942739906</c:v>
                </c:pt>
                <c:pt idx="356">
                  <c:v>17.954748113907161</c:v>
                </c:pt>
                <c:pt idx="357">
                  <c:v>18.485344528120322</c:v>
                </c:pt>
                <c:pt idx="358">
                  <c:v>18.651548086463045</c:v>
                </c:pt>
                <c:pt idx="359">
                  <c:v>17.660896611643569</c:v>
                </c:pt>
                <c:pt idx="360">
                  <c:v>16.803819534005171</c:v>
                </c:pt>
                <c:pt idx="361">
                  <c:v>15.958991118827312</c:v>
                </c:pt>
                <c:pt idx="362">
                  <c:v>15.949182762425488</c:v>
                </c:pt>
                <c:pt idx="363">
                  <c:v>17.609083246979694</c:v>
                </c:pt>
                <c:pt idx="364">
                  <c:v>19.875470301055636</c:v>
                </c:pt>
                <c:pt idx="365">
                  <c:v>19.575414435097475</c:v>
                </c:pt>
                <c:pt idx="366">
                  <c:v>21.625334582322079</c:v>
                </c:pt>
                <c:pt idx="367">
                  <c:v>22.202937195451245</c:v>
                </c:pt>
                <c:pt idx="368">
                  <c:v>22.601750385711629</c:v>
                </c:pt>
                <c:pt idx="369">
                  <c:v>21.160915428514127</c:v>
                </c:pt>
                <c:pt idx="370">
                  <c:v>20.364359821735036</c:v>
                </c:pt>
                <c:pt idx="371">
                  <c:v>19.260799421150853</c:v>
                </c:pt>
                <c:pt idx="372">
                  <c:v>17.898703269956279</c:v>
                </c:pt>
                <c:pt idx="373">
                  <c:v>20.040863125773061</c:v>
                </c:pt>
                <c:pt idx="374">
                  <c:v>20.798268424540019</c:v>
                </c:pt>
                <c:pt idx="375">
                  <c:v>21.163947909748032</c:v>
                </c:pt>
                <c:pt idx="376">
                  <c:v>21.040308527237386</c:v>
                </c:pt>
                <c:pt idx="377">
                  <c:v>20.275079731501204</c:v>
                </c:pt>
                <c:pt idx="378">
                  <c:v>20.50899622722687</c:v>
                </c:pt>
                <c:pt idx="379">
                  <c:v>20.343660759219517</c:v>
                </c:pt>
                <c:pt idx="380">
                  <c:v>19.526525900528295</c:v>
                </c:pt>
                <c:pt idx="381">
                  <c:v>19.437865436483616</c:v>
                </c:pt>
                <c:pt idx="382">
                  <c:v>18.818974468822873</c:v>
                </c:pt>
                <c:pt idx="383">
                  <c:v>18.236390285839693</c:v>
                </c:pt>
                <c:pt idx="384">
                  <c:v>18.326430476567932</c:v>
                </c:pt>
                <c:pt idx="385">
                  <c:v>18.023825885478715</c:v>
                </c:pt>
                <c:pt idx="386">
                  <c:v>16.952268695342674</c:v>
                </c:pt>
                <c:pt idx="387">
                  <c:v>16.223025571878011</c:v>
                </c:pt>
                <c:pt idx="388">
                  <c:v>15.481304972783088</c:v>
                </c:pt>
                <c:pt idx="389">
                  <c:v>14.939619099245181</c:v>
                </c:pt>
                <c:pt idx="390">
                  <c:v>14.083613409018998</c:v>
                </c:pt>
                <c:pt idx="391">
                  <c:v>15.859650492465853</c:v>
                </c:pt>
                <c:pt idx="392">
                  <c:v>19.358456924478066</c:v>
                </c:pt>
                <c:pt idx="393">
                  <c:v>24.035861911707148</c:v>
                </c:pt>
                <c:pt idx="394">
                  <c:v>28.326588056771083</c:v>
                </c:pt>
                <c:pt idx="395">
                  <c:v>45.574135451929635</c:v>
                </c:pt>
                <c:pt idx="396">
                  <c:v>62.439726332770348</c:v>
                </c:pt>
                <c:pt idx="397">
                  <c:v>76.229601695428286</c:v>
                </c:pt>
                <c:pt idx="398">
                  <c:v>58.36702810318922</c:v>
                </c:pt>
                <c:pt idx="399">
                  <c:v>34.503027564821437</c:v>
                </c:pt>
                <c:pt idx="400">
                  <c:v>22.455901994416287</c:v>
                </c:pt>
                <c:pt idx="401">
                  <c:v>22.45723422005457</c:v>
                </c:pt>
                <c:pt idx="402">
                  <c:v>27.012046095147177</c:v>
                </c:pt>
                <c:pt idx="403">
                  <c:v>26.961448093164652</c:v>
                </c:pt>
                <c:pt idx="404">
                  <c:v>26.355863788571423</c:v>
                </c:pt>
                <c:pt idx="405">
                  <c:v>26.283650274229966</c:v>
                </c:pt>
                <c:pt idx="406">
                  <c:v>26.262283625072076</c:v>
                </c:pt>
                <c:pt idx="407">
                  <c:v>25.338548478572079</c:v>
                </c:pt>
                <c:pt idx="408">
                  <c:v>23.251572254212579</c:v>
                </c:pt>
                <c:pt idx="409">
                  <c:v>28.364061505920205</c:v>
                </c:pt>
                <c:pt idx="410">
                  <c:v>56.024849916620212</c:v>
                </c:pt>
                <c:pt idx="411">
                  <c:v>53.052705920591912</c:v>
                </c:pt>
                <c:pt idx="412">
                  <c:v>49.16426775163535</c:v>
                </c:pt>
                <c:pt idx="413">
                  <c:v>35.795534951943331</c:v>
                </c:pt>
                <c:pt idx="414">
                  <c:v>25.882125071294659</c:v>
                </c:pt>
                <c:pt idx="415">
                  <c:v>22.27760182388846</c:v>
                </c:pt>
                <c:pt idx="416">
                  <c:v>22.326701700364239</c:v>
                </c:pt>
                <c:pt idx="417">
                  <c:v>23.629133508735187</c:v>
                </c:pt>
                <c:pt idx="418">
                  <c:v>25.402769772515423</c:v>
                </c:pt>
                <c:pt idx="419">
                  <c:v>36.946223602113328</c:v>
                </c:pt>
                <c:pt idx="420">
                  <c:v>29.805437545754074</c:v>
                </c:pt>
                <c:pt idx="421">
                  <c:v>37.837118829039085</c:v>
                </c:pt>
                <c:pt idx="422">
                  <c:v>38.438960661894022</c:v>
                </c:pt>
                <c:pt idx="423">
                  <c:v>40.870265412908267</c:v>
                </c:pt>
                <c:pt idx="424">
                  <c:v>29.14792571639428</c:v>
                </c:pt>
                <c:pt idx="425">
                  <c:v>22.823274488499859</c:v>
                </c:pt>
                <c:pt idx="426">
                  <c:v>20.971164800808587</c:v>
                </c:pt>
                <c:pt idx="427">
                  <c:v>21.577422188282306</c:v>
                </c:pt>
                <c:pt idx="428">
                  <c:v>29.009243520321949</c:v>
                </c:pt>
                <c:pt idx="429">
                  <c:v>27.476011707073575</c:v>
                </c:pt>
                <c:pt idx="430">
                  <c:v>27.241384238294692</c:v>
                </c:pt>
                <c:pt idx="431">
                  <c:v>55.061466765882564</c:v>
                </c:pt>
                <c:pt idx="432">
                  <c:v>52.209175895160932</c:v>
                </c:pt>
                <c:pt idx="433">
                  <c:v>33.72381923775297</c:v>
                </c:pt>
                <c:pt idx="434">
                  <c:v>27.376356017861614</c:v>
                </c:pt>
                <c:pt idx="435">
                  <c:v>24.655478007159473</c:v>
                </c:pt>
                <c:pt idx="436">
                  <c:v>22.940792993789398</c:v>
                </c:pt>
                <c:pt idx="437">
                  <c:v>22.557979351435861</c:v>
                </c:pt>
                <c:pt idx="438">
                  <c:v>22.209452108307048</c:v>
                </c:pt>
                <c:pt idx="439">
                  <c:v>27.092746363850086</c:v>
                </c:pt>
                <c:pt idx="440">
                  <c:v>29.657839617159325</c:v>
                </c:pt>
                <c:pt idx="441">
                  <c:v>24.770175188682554</c:v>
                </c:pt>
                <c:pt idx="442">
                  <c:v>22.383942470635681</c:v>
                </c:pt>
                <c:pt idx="443">
                  <c:v>23.620929976607044</c:v>
                </c:pt>
                <c:pt idx="444">
                  <c:v>24.460733834574896</c:v>
                </c:pt>
                <c:pt idx="445">
                  <c:v>24.55093743693304</c:v>
                </c:pt>
                <c:pt idx="446">
                  <c:v>24.291492912430698</c:v>
                </c:pt>
                <c:pt idx="447">
                  <c:v>24.08798032929414</c:v>
                </c:pt>
                <c:pt idx="448">
                  <c:v>25.010632297796054</c:v>
                </c:pt>
                <c:pt idx="449">
                  <c:v>24.996648437213622</c:v>
                </c:pt>
                <c:pt idx="450">
                  <c:v>24.709995463754595</c:v>
                </c:pt>
                <c:pt idx="451">
                  <c:v>24.237916808101328</c:v>
                </c:pt>
                <c:pt idx="452">
                  <c:v>23.851787093402287</c:v>
                </c:pt>
                <c:pt idx="453">
                  <c:v>22.869107604510454</c:v>
                </c:pt>
                <c:pt idx="454">
                  <c:v>23.948214311376653</c:v>
                </c:pt>
                <c:pt idx="455">
                  <c:v>27.489728495435244</c:v>
                </c:pt>
                <c:pt idx="456">
                  <c:v>36.418583214764958</c:v>
                </c:pt>
                <c:pt idx="457">
                  <c:v>25.867977245764873</c:v>
                </c:pt>
                <c:pt idx="458">
                  <c:v>24.305902189857079</c:v>
                </c:pt>
                <c:pt idx="459">
                  <c:v>29.948051999750248</c:v>
                </c:pt>
                <c:pt idx="460">
                  <c:v>27.585299014605297</c:v>
                </c:pt>
                <c:pt idx="461">
                  <c:v>25.666160035656379</c:v>
                </c:pt>
                <c:pt idx="462">
                  <c:v>25.061384130712483</c:v>
                </c:pt>
                <c:pt idx="463">
                  <c:v>24.223580239287902</c:v>
                </c:pt>
                <c:pt idx="464">
                  <c:v>25.198307976722536</c:v>
                </c:pt>
                <c:pt idx="465">
                  <c:v>24.079359609590924</c:v>
                </c:pt>
                <c:pt idx="466">
                  <c:v>21.918248692691758</c:v>
                </c:pt>
                <c:pt idx="467">
                  <c:v>21.667169944959511</c:v>
                </c:pt>
                <c:pt idx="468">
                  <c:v>21.063199092963675</c:v>
                </c:pt>
                <c:pt idx="469">
                  <c:v>20.976513263808531</c:v>
                </c:pt>
                <c:pt idx="470">
                  <c:v>21.431507627514037</c:v>
                </c:pt>
                <c:pt idx="471">
                  <c:v>21.659499450637991</c:v>
                </c:pt>
                <c:pt idx="472">
                  <c:v>22.106093279486281</c:v>
                </c:pt>
                <c:pt idx="473">
                  <c:v>21.365906791326275</c:v>
                </c:pt>
                <c:pt idx="474">
                  <c:v>20.244451365169034</c:v>
                </c:pt>
                <c:pt idx="475">
                  <c:v>20.54251552402938</c:v>
                </c:pt>
                <c:pt idx="476">
                  <c:v>21.687837012595242</c:v>
                </c:pt>
                <c:pt idx="477">
                  <c:v>21.721141590613296</c:v>
                </c:pt>
                <c:pt idx="478">
                  <c:v>21.206126983414457</c:v>
                </c:pt>
                <c:pt idx="479">
                  <c:v>19.647553949751959</c:v>
                </c:pt>
                <c:pt idx="480">
                  <c:v>18.685737119444717</c:v>
                </c:pt>
                <c:pt idx="481">
                  <c:v>19.138162339109556</c:v>
                </c:pt>
                <c:pt idx="482">
                  <c:v>21.455242672227364</c:v>
                </c:pt>
                <c:pt idx="483">
                  <c:v>23.257577465641287</c:v>
                </c:pt>
                <c:pt idx="484">
                  <c:v>23.114715191345994</c:v>
                </c:pt>
                <c:pt idx="485">
                  <c:v>62.404537329915399</c:v>
                </c:pt>
                <c:pt idx="486">
                  <c:v>79.490674546619047</c:v>
                </c:pt>
                <c:pt idx="487">
                  <c:v>51.860748043725884</c:v>
                </c:pt>
                <c:pt idx="488">
                  <c:v>30.931304136926855</c:v>
                </c:pt>
                <c:pt idx="489">
                  <c:v>23.918843651234766</c:v>
                </c:pt>
                <c:pt idx="490">
                  <c:v>26.754195955759737</c:v>
                </c:pt>
                <c:pt idx="491">
                  <c:v>22.994846345258132</c:v>
                </c:pt>
                <c:pt idx="492">
                  <c:v>25.210974748953877</c:v>
                </c:pt>
                <c:pt idx="493">
                  <c:v>27.389443354545879</c:v>
                </c:pt>
                <c:pt idx="494">
                  <c:v>22.980226524034848</c:v>
                </c:pt>
                <c:pt idx="495">
                  <c:v>29.856285024608155</c:v>
                </c:pt>
                <c:pt idx="496">
                  <c:v>30.093124938648312</c:v>
                </c:pt>
                <c:pt idx="497">
                  <c:v>21.764400804101708</c:v>
                </c:pt>
                <c:pt idx="498">
                  <c:v>20.714406682358653</c:v>
                </c:pt>
                <c:pt idx="499">
                  <c:v>21.410700913859287</c:v>
                </c:pt>
                <c:pt idx="500">
                  <c:v>27.04693799599923</c:v>
                </c:pt>
                <c:pt idx="501">
                  <c:v>30.905034337381693</c:v>
                </c:pt>
                <c:pt idx="502">
                  <c:v>24.443853208582283</c:v>
                </c:pt>
                <c:pt idx="503">
                  <c:v>23.120233115531391</c:v>
                </c:pt>
                <c:pt idx="504">
                  <c:v>23.589250427156582</c:v>
                </c:pt>
                <c:pt idx="505">
                  <c:v>24.789444045646217</c:v>
                </c:pt>
                <c:pt idx="506">
                  <c:v>25.966998540378782</c:v>
                </c:pt>
                <c:pt idx="507">
                  <c:v>18.704471157943253</c:v>
                </c:pt>
                <c:pt idx="508">
                  <c:v>27.81936258750919</c:v>
                </c:pt>
                <c:pt idx="509">
                  <c:v>24.226878964456322</c:v>
                </c:pt>
                <c:pt idx="510">
                  <c:v>24.955473384321959</c:v>
                </c:pt>
                <c:pt idx="511">
                  <c:v>22.563599001290992</c:v>
                </c:pt>
                <c:pt idx="512">
                  <c:v>19.182149228981199</c:v>
                </c:pt>
                <c:pt idx="513">
                  <c:v>15.838399539276901</c:v>
                </c:pt>
                <c:pt idx="514">
                  <c:v>15.895434862934707</c:v>
                </c:pt>
                <c:pt idx="515">
                  <c:v>19.99482262822772</c:v>
                </c:pt>
                <c:pt idx="516">
                  <c:v>22.196946936870578</c:v>
                </c:pt>
                <c:pt idx="517">
                  <c:v>24.984627390758291</c:v>
                </c:pt>
                <c:pt idx="518">
                  <c:v>19.90533647770971</c:v>
                </c:pt>
                <c:pt idx="519">
                  <c:v>18.11230429964235</c:v>
                </c:pt>
                <c:pt idx="520">
                  <c:v>19.906702079831437</c:v>
                </c:pt>
                <c:pt idx="521">
                  <c:v>21.705551125098694</c:v>
                </c:pt>
                <c:pt idx="522">
                  <c:v>26.43646325380033</c:v>
                </c:pt>
                <c:pt idx="523">
                  <c:v>19.102449050857754</c:v>
                </c:pt>
                <c:pt idx="524">
                  <c:v>18.251926526729854</c:v>
                </c:pt>
                <c:pt idx="525">
                  <c:v>21.438695747336364</c:v>
                </c:pt>
                <c:pt idx="526">
                  <c:v>26.526930826470167</c:v>
                </c:pt>
                <c:pt idx="527">
                  <c:v>24.991272677462312</c:v>
                </c:pt>
                <c:pt idx="528">
                  <c:v>31.322140643131174</c:v>
                </c:pt>
                <c:pt idx="529">
                  <c:v>22.064678206332992</c:v>
                </c:pt>
                <c:pt idx="530">
                  <c:v>29.564040066923653</c:v>
                </c:pt>
                <c:pt idx="531">
                  <c:v>33.508884476738899</c:v>
                </c:pt>
                <c:pt idx="532">
                  <c:v>22.240323442547297</c:v>
                </c:pt>
                <c:pt idx="533">
                  <c:v>17.410159640019224</c:v>
                </c:pt>
                <c:pt idx="534">
                  <c:v>18.432862654618351</c:v>
                </c:pt>
                <c:pt idx="535">
                  <c:v>27.980363653395301</c:v>
                </c:pt>
                <c:pt idx="536">
                  <c:v>27.881181096688273</c:v>
                </c:pt>
                <c:pt idx="537">
                  <c:v>27.340821308703458</c:v>
                </c:pt>
                <c:pt idx="538">
                  <c:v>22.27352961142039</c:v>
                </c:pt>
                <c:pt idx="539">
                  <c:v>18.68861616879953</c:v>
                </c:pt>
                <c:pt idx="540">
                  <c:v>51.079244183977544</c:v>
                </c:pt>
                <c:pt idx="541">
                  <c:v>70.874540315942056</c:v>
                </c:pt>
                <c:pt idx="542">
                  <c:v>51.754393456855993</c:v>
                </c:pt>
                <c:pt idx="543">
                  <c:v>45.504058418064815</c:v>
                </c:pt>
                <c:pt idx="544">
                  <c:v>29.214220238811251</c:v>
                </c:pt>
                <c:pt idx="545">
                  <c:v>19.267800393908892</c:v>
                </c:pt>
                <c:pt idx="546">
                  <c:v>21.35019218595815</c:v>
                </c:pt>
                <c:pt idx="547">
                  <c:v>22.608264316018609</c:v>
                </c:pt>
                <c:pt idx="548">
                  <c:v>18.890875314642841</c:v>
                </c:pt>
                <c:pt idx="549">
                  <c:v>19.506684733981597</c:v>
                </c:pt>
                <c:pt idx="550">
                  <c:v>18.660337345156005</c:v>
                </c:pt>
                <c:pt idx="551">
                  <c:v>30.05523770897851</c:v>
                </c:pt>
                <c:pt idx="552">
                  <c:v>29.016420647668081</c:v>
                </c:pt>
                <c:pt idx="553">
                  <c:v>29.491305674239758</c:v>
                </c:pt>
                <c:pt idx="554">
                  <c:v>35.747546931820686</c:v>
                </c:pt>
                <c:pt idx="555">
                  <c:v>23.744135069157775</c:v>
                </c:pt>
                <c:pt idx="556">
                  <c:v>17.431320443508625</c:v>
                </c:pt>
                <c:pt idx="557">
                  <c:v>18.345141577741774</c:v>
                </c:pt>
                <c:pt idx="558">
                  <c:v>19.983645168740253</c:v>
                </c:pt>
                <c:pt idx="559">
                  <c:v>18.053825628419698</c:v>
                </c:pt>
                <c:pt idx="560">
                  <c:v>16.52662380493631</c:v>
                </c:pt>
                <c:pt idx="561">
                  <c:v>16.711532354544243</c:v>
                </c:pt>
                <c:pt idx="562">
                  <c:v>17.325044644983755</c:v>
                </c:pt>
                <c:pt idx="563">
                  <c:v>26.645352793852712</c:v>
                </c:pt>
                <c:pt idx="564">
                  <c:v>29.317534329794064</c:v>
                </c:pt>
                <c:pt idx="565">
                  <c:v>19.453367502780644</c:v>
                </c:pt>
                <c:pt idx="566">
                  <c:v>16.770573325422554</c:v>
                </c:pt>
                <c:pt idx="567">
                  <c:v>16.644013442067347</c:v>
                </c:pt>
                <c:pt idx="568">
                  <c:v>16.595133351382735</c:v>
                </c:pt>
                <c:pt idx="569">
                  <c:v>16.509775204000043</c:v>
                </c:pt>
                <c:pt idx="570">
                  <c:v>16.481292898840525</c:v>
                </c:pt>
                <c:pt idx="571">
                  <c:v>16.1813421052534</c:v>
                </c:pt>
                <c:pt idx="572">
                  <c:v>16.076271414690268</c:v>
                </c:pt>
                <c:pt idx="573">
                  <c:v>15.87794483529601</c:v>
                </c:pt>
                <c:pt idx="574">
                  <c:v>15.377108727256186</c:v>
                </c:pt>
                <c:pt idx="575">
                  <c:v>15.718216673240452</c:v>
                </c:pt>
                <c:pt idx="576">
                  <c:v>15.459127834792129</c:v>
                </c:pt>
                <c:pt idx="577">
                  <c:v>15.101714151166458</c:v>
                </c:pt>
                <c:pt idx="578">
                  <c:v>17.08502885793455</c:v>
                </c:pt>
                <c:pt idx="579">
                  <c:v>16.048246920309342</c:v>
                </c:pt>
                <c:pt idx="580">
                  <c:v>16.155105068521163</c:v>
                </c:pt>
                <c:pt idx="581">
                  <c:v>16.361055409124781</c:v>
                </c:pt>
                <c:pt idx="582">
                  <c:v>16.996740967713045</c:v>
                </c:pt>
                <c:pt idx="583">
                  <c:v>16.359135183298854</c:v>
                </c:pt>
                <c:pt idx="584">
                  <c:v>15.829020161036036</c:v>
                </c:pt>
                <c:pt idx="585">
                  <c:v>15.711996803380393</c:v>
                </c:pt>
                <c:pt idx="586">
                  <c:v>15.671132883143953</c:v>
                </c:pt>
                <c:pt idx="587">
                  <c:v>15.788470290924728</c:v>
                </c:pt>
                <c:pt idx="588">
                  <c:v>16.047084031770474</c:v>
                </c:pt>
                <c:pt idx="589">
                  <c:v>15.853458348588543</c:v>
                </c:pt>
                <c:pt idx="590">
                  <c:v>15.909462753775045</c:v>
                </c:pt>
                <c:pt idx="591">
                  <c:v>15.975221689793772</c:v>
                </c:pt>
                <c:pt idx="592">
                  <c:v>16.036211380413889</c:v>
                </c:pt>
                <c:pt idx="593">
                  <c:v>16.386416894185924</c:v>
                </c:pt>
                <c:pt idx="594">
                  <c:v>16.229610799017728</c:v>
                </c:pt>
                <c:pt idx="595">
                  <c:v>16.419041327042585</c:v>
                </c:pt>
                <c:pt idx="596">
                  <c:v>16.440195068251082</c:v>
                </c:pt>
                <c:pt idx="597">
                  <c:v>16.429435349656124</c:v>
                </c:pt>
                <c:pt idx="598">
                  <c:v>16.373302106487685</c:v>
                </c:pt>
                <c:pt idx="599">
                  <c:v>16.408759653696688</c:v>
                </c:pt>
                <c:pt idx="600">
                  <c:v>16.407146600154121</c:v>
                </c:pt>
                <c:pt idx="601">
                  <c:v>16.372885931637967</c:v>
                </c:pt>
                <c:pt idx="602">
                  <c:v>16.558592072858193</c:v>
                </c:pt>
                <c:pt idx="603">
                  <c:v>16.572877025991914</c:v>
                </c:pt>
                <c:pt idx="604">
                  <c:v>16.649567536120085</c:v>
                </c:pt>
                <c:pt idx="605">
                  <c:v>16.521833557134119</c:v>
                </c:pt>
                <c:pt idx="606">
                  <c:v>16.378079212276866</c:v>
                </c:pt>
                <c:pt idx="607">
                  <c:v>16.252955030711629</c:v>
                </c:pt>
                <c:pt idx="608">
                  <c:v>16.253665420270853</c:v>
                </c:pt>
                <c:pt idx="609">
                  <c:v>16.36081188789926</c:v>
                </c:pt>
                <c:pt idx="610">
                  <c:v>16.347570227316709</c:v>
                </c:pt>
                <c:pt idx="611">
                  <c:v>16.241653830425477</c:v>
                </c:pt>
                <c:pt idx="612">
                  <c:v>16.274387664903301</c:v>
                </c:pt>
                <c:pt idx="613">
                  <c:v>16.272362950200314</c:v>
                </c:pt>
                <c:pt idx="614">
                  <c:v>16.383382478030921</c:v>
                </c:pt>
                <c:pt idx="615">
                  <c:v>16.522823822225352</c:v>
                </c:pt>
                <c:pt idx="616">
                  <c:v>16.639163503579159</c:v>
                </c:pt>
                <c:pt idx="617">
                  <c:v>16.57665345770765</c:v>
                </c:pt>
                <c:pt idx="618">
                  <c:v>16.429215778480653</c:v>
                </c:pt>
                <c:pt idx="619">
                  <c:v>16.061400610905693</c:v>
                </c:pt>
                <c:pt idx="620">
                  <c:v>16.141576285686547</c:v>
                </c:pt>
                <c:pt idx="621">
                  <c:v>16.330779965639323</c:v>
                </c:pt>
                <c:pt idx="622">
                  <c:v>16.140434399551268</c:v>
                </c:pt>
                <c:pt idx="623">
                  <c:v>15.780734978557401</c:v>
                </c:pt>
                <c:pt idx="624">
                  <c:v>15.776033099796242</c:v>
                </c:pt>
                <c:pt idx="625">
                  <c:v>16.366033048783518</c:v>
                </c:pt>
                <c:pt idx="626">
                  <c:v>16.237411328485717</c:v>
                </c:pt>
                <c:pt idx="627">
                  <c:v>16.141466884065377</c:v>
                </c:pt>
                <c:pt idx="628">
                  <c:v>16.018469940982527</c:v>
                </c:pt>
                <c:pt idx="629">
                  <c:v>16.185625659628059</c:v>
                </c:pt>
                <c:pt idx="630">
                  <c:v>16.289166568506399</c:v>
                </c:pt>
                <c:pt idx="631">
                  <c:v>16.406569377826976</c:v>
                </c:pt>
                <c:pt idx="632">
                  <c:v>16.516768530983192</c:v>
                </c:pt>
                <c:pt idx="633">
                  <c:v>16.563033328008974</c:v>
                </c:pt>
                <c:pt idx="634">
                  <c:v>16.553808887336924</c:v>
                </c:pt>
                <c:pt idx="635">
                  <c:v>16.466179341763542</c:v>
                </c:pt>
                <c:pt idx="636">
                  <c:v>16.647480367523766</c:v>
                </c:pt>
                <c:pt idx="637">
                  <c:v>16.874628050362436</c:v>
                </c:pt>
                <c:pt idx="638">
                  <c:v>16.882890904298293</c:v>
                </c:pt>
                <c:pt idx="639">
                  <c:v>16.696500104227393</c:v>
                </c:pt>
                <c:pt idx="640">
                  <c:v>16.693469219212847</c:v>
                </c:pt>
                <c:pt idx="641">
                  <c:v>16.648054058710464</c:v>
                </c:pt>
                <c:pt idx="642">
                  <c:v>16.490085075003407</c:v>
                </c:pt>
                <c:pt idx="643">
                  <c:v>16.717087615584951</c:v>
                </c:pt>
                <c:pt idx="644">
                  <c:v>16.959501673709148</c:v>
                </c:pt>
                <c:pt idx="645">
                  <c:v>17.069779585033853</c:v>
                </c:pt>
                <c:pt idx="646">
                  <c:v>17.175077707163044</c:v>
                </c:pt>
                <c:pt idx="647">
                  <c:v>17.089168252600913</c:v>
                </c:pt>
                <c:pt idx="648">
                  <c:v>16.836288291536452</c:v>
                </c:pt>
                <c:pt idx="649">
                  <c:v>16.83886980965698</c:v>
                </c:pt>
                <c:pt idx="650">
                  <c:v>16.851249459636247</c:v>
                </c:pt>
                <c:pt idx="651">
                  <c:v>16.835353418057633</c:v>
                </c:pt>
                <c:pt idx="652">
                  <c:v>16.677262075155546</c:v>
                </c:pt>
                <c:pt idx="653">
                  <c:v>16.486178822756891</c:v>
                </c:pt>
                <c:pt idx="654">
                  <c:v>16.566332697024492</c:v>
                </c:pt>
                <c:pt idx="655">
                  <c:v>16.668068861430157</c:v>
                </c:pt>
                <c:pt idx="656">
                  <c:v>16.98979756628076</c:v>
                </c:pt>
                <c:pt idx="657">
                  <c:v>17.29052316841809</c:v>
                </c:pt>
                <c:pt idx="658">
                  <c:v>17.491640029071288</c:v>
                </c:pt>
                <c:pt idx="659">
                  <c:v>16.704288444054658</c:v>
                </c:pt>
                <c:pt idx="660">
                  <c:v>16.56237007061674</c:v>
                </c:pt>
                <c:pt idx="661">
                  <c:v>16.902111646546139</c:v>
                </c:pt>
                <c:pt idx="662">
                  <c:v>16.804359510006659</c:v>
                </c:pt>
                <c:pt idx="663">
                  <c:v>16.652032191283695</c:v>
                </c:pt>
                <c:pt idx="664">
                  <c:v>16.825193704851905</c:v>
                </c:pt>
                <c:pt idx="665">
                  <c:v>16.838337754399166</c:v>
                </c:pt>
                <c:pt idx="666">
                  <c:v>16.740385483044996</c:v>
                </c:pt>
                <c:pt idx="667">
                  <c:v>16.996364678310275</c:v>
                </c:pt>
                <c:pt idx="668">
                  <c:v>16.629011251709194</c:v>
                </c:pt>
                <c:pt idx="669">
                  <c:v>16.99845322851025</c:v>
                </c:pt>
                <c:pt idx="670">
                  <c:v>16.884402815665112</c:v>
                </c:pt>
                <c:pt idx="671">
                  <c:v>16.963637721674196</c:v>
                </c:pt>
                <c:pt idx="672">
                  <c:v>16.951819388801741</c:v>
                </c:pt>
                <c:pt idx="673">
                  <c:v>17.120935403159283</c:v>
                </c:pt>
                <c:pt idx="674">
                  <c:v>17.119829656714792</c:v>
                </c:pt>
                <c:pt idx="675">
                  <c:v>16.937384779721643</c:v>
                </c:pt>
                <c:pt idx="676">
                  <c:v>16.838634916755165</c:v>
                </c:pt>
                <c:pt idx="677">
                  <c:v>17.320403868688825</c:v>
                </c:pt>
                <c:pt idx="678">
                  <c:v>17.34119053231225</c:v>
                </c:pt>
                <c:pt idx="679">
                  <c:v>17.171336831644108</c:v>
                </c:pt>
                <c:pt idx="680">
                  <c:v>17.326930327338268</c:v>
                </c:pt>
                <c:pt idx="681">
                  <c:v>17.449820232952433</c:v>
                </c:pt>
                <c:pt idx="682">
                  <c:v>17.514661183261481</c:v>
                </c:pt>
                <c:pt idx="683">
                  <c:v>17.635303456295876</c:v>
                </c:pt>
                <c:pt idx="684">
                  <c:v>17.424594279275869</c:v>
                </c:pt>
                <c:pt idx="685">
                  <c:v>17.617161747235134</c:v>
                </c:pt>
                <c:pt idx="686">
                  <c:v>17.62845646873436</c:v>
                </c:pt>
                <c:pt idx="687">
                  <c:v>17.556775992199544</c:v>
                </c:pt>
                <c:pt idx="688">
                  <c:v>17.754475852947177</c:v>
                </c:pt>
                <c:pt idx="689">
                  <c:v>17.851144043555443</c:v>
                </c:pt>
                <c:pt idx="690">
                  <c:v>17.831721201395247</c:v>
                </c:pt>
                <c:pt idx="691">
                  <c:v>17.489936057896067</c:v>
                </c:pt>
                <c:pt idx="692">
                  <c:v>17.964676740320296</c:v>
                </c:pt>
                <c:pt idx="693">
                  <c:v>18.018388929351676</c:v>
                </c:pt>
                <c:pt idx="694">
                  <c:v>17.783839420631608</c:v>
                </c:pt>
                <c:pt idx="695">
                  <c:v>17.789028771075206</c:v>
                </c:pt>
                <c:pt idx="696">
                  <c:v>17.864675006103397</c:v>
                </c:pt>
                <c:pt idx="697">
                  <c:v>17.815353593354498</c:v>
                </c:pt>
                <c:pt idx="698">
                  <c:v>17.96217299781944</c:v>
                </c:pt>
                <c:pt idx="699">
                  <c:v>17.780683228775569</c:v>
                </c:pt>
                <c:pt idx="700">
                  <c:v>17.641154682528068</c:v>
                </c:pt>
                <c:pt idx="701">
                  <c:v>17.373049982106942</c:v>
                </c:pt>
                <c:pt idx="702">
                  <c:v>17.427891683193725</c:v>
                </c:pt>
                <c:pt idx="703">
                  <c:v>17.497887809353251</c:v>
                </c:pt>
                <c:pt idx="704">
                  <c:v>17.722671395710059</c:v>
                </c:pt>
                <c:pt idx="705">
                  <c:v>17.649375900535031</c:v>
                </c:pt>
                <c:pt idx="706">
                  <c:v>17.902106205653112</c:v>
                </c:pt>
                <c:pt idx="707">
                  <c:v>17.877215120066126</c:v>
                </c:pt>
                <c:pt idx="708">
                  <c:v>17.850218596510029</c:v>
                </c:pt>
                <c:pt idx="709">
                  <c:v>17.772212778689266</c:v>
                </c:pt>
                <c:pt idx="710">
                  <c:v>18.531482328175752</c:v>
                </c:pt>
                <c:pt idx="711">
                  <c:v>17.96983035012796</c:v>
                </c:pt>
                <c:pt idx="712">
                  <c:v>17.669475356716156</c:v>
                </c:pt>
                <c:pt idx="713">
                  <c:v>18.19029209288254</c:v>
                </c:pt>
                <c:pt idx="714">
                  <c:v>18.413999194643878</c:v>
                </c:pt>
                <c:pt idx="715">
                  <c:v>18.221927642251636</c:v>
                </c:pt>
                <c:pt idx="716">
                  <c:v>18.694913076522674</c:v>
                </c:pt>
                <c:pt idx="717">
                  <c:v>18.756124702470753</c:v>
                </c:pt>
                <c:pt idx="718">
                  <c:v>18.613017894224555</c:v>
                </c:pt>
                <c:pt idx="719">
                  <c:v>18.58478580369318</c:v>
                </c:pt>
                <c:pt idx="720">
                  <c:v>18.576392146677733</c:v>
                </c:pt>
                <c:pt idx="721">
                  <c:v>18.566964623544497</c:v>
                </c:pt>
                <c:pt idx="722">
                  <c:v>18.649939821578553</c:v>
                </c:pt>
                <c:pt idx="723">
                  <c:v>18.653128222930079</c:v>
                </c:pt>
                <c:pt idx="724">
                  <c:v>18.364842759567715</c:v>
                </c:pt>
                <c:pt idx="725">
                  <c:v>18.466349527309671</c:v>
                </c:pt>
                <c:pt idx="726">
                  <c:v>18.612129569418734</c:v>
                </c:pt>
                <c:pt idx="727">
                  <c:v>18.70292375073273</c:v>
                </c:pt>
                <c:pt idx="728">
                  <c:v>18.891731091251422</c:v>
                </c:pt>
                <c:pt idx="729">
                  <c:v>18.731501118335906</c:v>
                </c:pt>
                <c:pt idx="730">
                  <c:v>18.605641799051707</c:v>
                </c:pt>
                <c:pt idx="731">
                  <c:v>18.815830711399794</c:v>
                </c:pt>
                <c:pt idx="732">
                  <c:v>18.64589923511199</c:v>
                </c:pt>
                <c:pt idx="733">
                  <c:v>18.285783639268409</c:v>
                </c:pt>
                <c:pt idx="734">
                  <c:v>18.558700203565838</c:v>
                </c:pt>
                <c:pt idx="735">
                  <c:v>18.657814196470916</c:v>
                </c:pt>
                <c:pt idx="736">
                  <c:v>18.941484983125189</c:v>
                </c:pt>
                <c:pt idx="737">
                  <c:v>18.904899888958425</c:v>
                </c:pt>
                <c:pt idx="738">
                  <c:v>19.278636597049488</c:v>
                </c:pt>
                <c:pt idx="739">
                  <c:v>19.682328434329648</c:v>
                </c:pt>
                <c:pt idx="740">
                  <c:v>20.014777186943967</c:v>
                </c:pt>
                <c:pt idx="741">
                  <c:v>19.946925187035987</c:v>
                </c:pt>
                <c:pt idx="742">
                  <c:v>20.377417343252848</c:v>
                </c:pt>
                <c:pt idx="743">
                  <c:v>20.243411050440891</c:v>
                </c:pt>
                <c:pt idx="744">
                  <c:v>20.337380276477717</c:v>
                </c:pt>
                <c:pt idx="745">
                  <c:v>20.543777435383731</c:v>
                </c:pt>
                <c:pt idx="746">
                  <c:v>20.51026584470922</c:v>
                </c:pt>
                <c:pt idx="747">
                  <c:v>20.605420557907863</c:v>
                </c:pt>
                <c:pt idx="748">
                  <c:v>20.839969084079108</c:v>
                </c:pt>
                <c:pt idx="749">
                  <c:v>20.509281474910932</c:v>
                </c:pt>
                <c:pt idx="750">
                  <c:v>20.892440793391106</c:v>
                </c:pt>
                <c:pt idx="751">
                  <c:v>21.18779616219177</c:v>
                </c:pt>
                <c:pt idx="752">
                  <c:v>21.130006264454231</c:v>
                </c:pt>
                <c:pt idx="753">
                  <c:v>21.186505602658933</c:v>
                </c:pt>
                <c:pt idx="754">
                  <c:v>21.145627343244961</c:v>
                </c:pt>
                <c:pt idx="755">
                  <c:v>21.194226974903586</c:v>
                </c:pt>
                <c:pt idx="756">
                  <c:v>20.988377192981709</c:v>
                </c:pt>
                <c:pt idx="757">
                  <c:v>20.917464063661342</c:v>
                </c:pt>
                <c:pt idx="758">
                  <c:v>21.071186430794207</c:v>
                </c:pt>
                <c:pt idx="759">
                  <c:v>20.985857545260519</c:v>
                </c:pt>
                <c:pt idx="760">
                  <c:v>20.94311307002938</c:v>
                </c:pt>
                <c:pt idx="761">
                  <c:v>21.056911303148723</c:v>
                </c:pt>
                <c:pt idx="762">
                  <c:v>21.215158197290137</c:v>
                </c:pt>
                <c:pt idx="763">
                  <c:v>21.169356123787061</c:v>
                </c:pt>
                <c:pt idx="764">
                  <c:v>21.233634774440475</c:v>
                </c:pt>
                <c:pt idx="765">
                  <c:v>21.359499589962773</c:v>
                </c:pt>
                <c:pt idx="766">
                  <c:v>21.457388424874804</c:v>
                </c:pt>
                <c:pt idx="767">
                  <c:v>21.343327603047442</c:v>
                </c:pt>
                <c:pt idx="768">
                  <c:v>21.529266088577842</c:v>
                </c:pt>
                <c:pt idx="769">
                  <c:v>21.99602928883634</c:v>
                </c:pt>
                <c:pt idx="770">
                  <c:v>22.091869643434464</c:v>
                </c:pt>
                <c:pt idx="771">
                  <c:v>22.448777985059721</c:v>
                </c:pt>
                <c:pt idx="772">
                  <c:v>22.290358651909823</c:v>
                </c:pt>
                <c:pt idx="773">
                  <c:v>22.22848023742905</c:v>
                </c:pt>
                <c:pt idx="774">
                  <c:v>23.073759800159433</c:v>
                </c:pt>
                <c:pt idx="775">
                  <c:v>23.297281106283592</c:v>
                </c:pt>
                <c:pt idx="776">
                  <c:v>22.788263451068037</c:v>
                </c:pt>
                <c:pt idx="777">
                  <c:v>22.922128531818181</c:v>
                </c:pt>
                <c:pt idx="778">
                  <c:v>23.130945762312454</c:v>
                </c:pt>
                <c:pt idx="779">
                  <c:v>23.351475854253305</c:v>
                </c:pt>
                <c:pt idx="780">
                  <c:v>23.360203396809524</c:v>
                </c:pt>
                <c:pt idx="781">
                  <c:v>23.384556930900587</c:v>
                </c:pt>
                <c:pt idx="782">
                  <c:v>23.592954056349853</c:v>
                </c:pt>
                <c:pt idx="783">
                  <c:v>23.499104241861581</c:v>
                </c:pt>
                <c:pt idx="784">
                  <c:v>23.706699845503259</c:v>
                </c:pt>
                <c:pt idx="785">
                  <c:v>23.719159236199854</c:v>
                </c:pt>
                <c:pt idx="786">
                  <c:v>23.641397154220318</c:v>
                </c:pt>
                <c:pt idx="787">
                  <c:v>23.468957421742378</c:v>
                </c:pt>
                <c:pt idx="788">
                  <c:v>23.667014933641685</c:v>
                </c:pt>
                <c:pt idx="789">
                  <c:v>23.866825728596556</c:v>
                </c:pt>
                <c:pt idx="790">
                  <c:v>23.636866148424836</c:v>
                </c:pt>
                <c:pt idx="791">
                  <c:v>23.065515799090377</c:v>
                </c:pt>
                <c:pt idx="792">
                  <c:v>23.872388051918168</c:v>
                </c:pt>
                <c:pt idx="793">
                  <c:v>23.672774444131527</c:v>
                </c:pt>
                <c:pt idx="794">
                  <c:v>23.574077608624982</c:v>
                </c:pt>
                <c:pt idx="795">
                  <c:v>23.570949112575157</c:v>
                </c:pt>
                <c:pt idx="796">
                  <c:v>23.8186852893202</c:v>
                </c:pt>
                <c:pt idx="797">
                  <c:v>23.96474127676597</c:v>
                </c:pt>
                <c:pt idx="798">
                  <c:v>24.130322630151351</c:v>
                </c:pt>
                <c:pt idx="799">
                  <c:v>24.308199962603403</c:v>
                </c:pt>
                <c:pt idx="800">
                  <c:v>24.488880748503941</c:v>
                </c:pt>
                <c:pt idx="801">
                  <c:v>24.430047558215218</c:v>
                </c:pt>
                <c:pt idx="802">
                  <c:v>24.570503516605797</c:v>
                </c:pt>
                <c:pt idx="803">
                  <c:v>25.473934313628465</c:v>
                </c:pt>
                <c:pt idx="804">
                  <c:v>25.608786342945077</c:v>
                </c:pt>
                <c:pt idx="805">
                  <c:v>27.369673914063309</c:v>
                </c:pt>
                <c:pt idx="806">
                  <c:v>27.99042443431517</c:v>
                </c:pt>
                <c:pt idx="807">
                  <c:v>29.494702161326206</c:v>
                </c:pt>
                <c:pt idx="808">
                  <c:v>29.098018174645858</c:v>
                </c:pt>
                <c:pt idx="809">
                  <c:v>28.163242451470076</c:v>
                </c:pt>
                <c:pt idx="810">
                  <c:v>26.708273364073229</c:v>
                </c:pt>
                <c:pt idx="811">
                  <c:v>25.415176380544324</c:v>
                </c:pt>
                <c:pt idx="812">
                  <c:v>24.896203077133045</c:v>
                </c:pt>
                <c:pt idx="813">
                  <c:v>24.037428691545482</c:v>
                </c:pt>
                <c:pt idx="814">
                  <c:v>22.874953394857624</c:v>
                </c:pt>
                <c:pt idx="815">
                  <c:v>22.006971456367154</c:v>
                </c:pt>
                <c:pt idx="816">
                  <c:v>21.891929212387968</c:v>
                </c:pt>
                <c:pt idx="817">
                  <c:v>22.155376617623286</c:v>
                </c:pt>
                <c:pt idx="818">
                  <c:v>22.872741502913801</c:v>
                </c:pt>
                <c:pt idx="819">
                  <c:v>22.976048685878297</c:v>
                </c:pt>
                <c:pt idx="820">
                  <c:v>22.529481171232561</c:v>
                </c:pt>
                <c:pt idx="821">
                  <c:v>22.822275256383151</c:v>
                </c:pt>
                <c:pt idx="822">
                  <c:v>24.476368699225713</c:v>
                </c:pt>
                <c:pt idx="823">
                  <c:v>25.081867766863525</c:v>
                </c:pt>
                <c:pt idx="824">
                  <c:v>25.234355549569944</c:v>
                </c:pt>
                <c:pt idx="825">
                  <c:v>25.627713269538248</c:v>
                </c:pt>
                <c:pt idx="826">
                  <c:v>25.180017624440762</c:v>
                </c:pt>
                <c:pt idx="827">
                  <c:v>25.416556690721873</c:v>
                </c:pt>
                <c:pt idx="828">
                  <c:v>28.074999114647397</c:v>
                </c:pt>
                <c:pt idx="829">
                  <c:v>26.081667871833041</c:v>
                </c:pt>
                <c:pt idx="830">
                  <c:v>24.020339302414463</c:v>
                </c:pt>
                <c:pt idx="831">
                  <c:v>24.142480130186989</c:v>
                </c:pt>
                <c:pt idx="832">
                  <c:v>26.215550638462027</c:v>
                </c:pt>
                <c:pt idx="833">
                  <c:v>26.736444935632377</c:v>
                </c:pt>
                <c:pt idx="834">
                  <c:v>22.154041075460242</c:v>
                </c:pt>
                <c:pt idx="835">
                  <c:v>22.876635196641288</c:v>
                </c:pt>
                <c:pt idx="836">
                  <c:v>23.128521361474068</c:v>
                </c:pt>
                <c:pt idx="837">
                  <c:v>23.162342089529602</c:v>
                </c:pt>
                <c:pt idx="838">
                  <c:v>23.529002014340605</c:v>
                </c:pt>
                <c:pt idx="839">
                  <c:v>23.984362473082363</c:v>
                </c:pt>
                <c:pt idx="840">
                  <c:v>23.058908801613924</c:v>
                </c:pt>
                <c:pt idx="841">
                  <c:v>22.731086117238736</c:v>
                </c:pt>
                <c:pt idx="842">
                  <c:v>22.2596171080238</c:v>
                </c:pt>
                <c:pt idx="843">
                  <c:v>22.082142593792767</c:v>
                </c:pt>
                <c:pt idx="844">
                  <c:v>22.150816534417935</c:v>
                </c:pt>
                <c:pt idx="845">
                  <c:v>21.212577846157579</c:v>
                </c:pt>
                <c:pt idx="846">
                  <c:v>20.855826038320487</c:v>
                </c:pt>
                <c:pt idx="847">
                  <c:v>20.50295082182603</c:v>
                </c:pt>
                <c:pt idx="848">
                  <c:v>19.8414031644812</c:v>
                </c:pt>
                <c:pt idx="849">
                  <c:v>20.625938737530326</c:v>
                </c:pt>
                <c:pt idx="850">
                  <c:v>23.474241620013942</c:v>
                </c:pt>
                <c:pt idx="851">
                  <c:v>32.815307938590429</c:v>
                </c:pt>
                <c:pt idx="852">
                  <c:v>34.490542718385065</c:v>
                </c:pt>
                <c:pt idx="853">
                  <c:v>27.550547343266246</c:v>
                </c:pt>
                <c:pt idx="854">
                  <c:v>26.77362042431583</c:v>
                </c:pt>
                <c:pt idx="855">
                  <c:v>32.709333018001161</c:v>
                </c:pt>
                <c:pt idx="856">
                  <c:v>38.824825484085665</c:v>
                </c:pt>
                <c:pt idx="857">
                  <c:v>41.678596210941222</c:v>
                </c:pt>
                <c:pt idx="858">
                  <c:v>80.438929247784742</c:v>
                </c:pt>
                <c:pt idx="859">
                  <c:v>63.597734274720565</c:v>
                </c:pt>
                <c:pt idx="860">
                  <c:v>40.182338554397099</c:v>
                </c:pt>
                <c:pt idx="861">
                  <c:v>44.607841501749618</c:v>
                </c:pt>
                <c:pt idx="862">
                  <c:v>63.380994400355526</c:v>
                </c:pt>
                <c:pt idx="863">
                  <c:v>67.259572567053979</c:v>
                </c:pt>
                <c:pt idx="864">
                  <c:v>40.848430175111268</c:v>
                </c:pt>
                <c:pt idx="865">
                  <c:v>26.74726649445013</c:v>
                </c:pt>
                <c:pt idx="866">
                  <c:v>26.417338586721506</c:v>
                </c:pt>
                <c:pt idx="867">
                  <c:v>60.370631499006549</c:v>
                </c:pt>
                <c:pt idx="868">
                  <c:v>84.486005338517842</c:v>
                </c:pt>
                <c:pt idx="869">
                  <c:v>76.375724311754936</c:v>
                </c:pt>
                <c:pt idx="870">
                  <c:v>77.625377238530504</c:v>
                </c:pt>
                <c:pt idx="871">
                  <c:v>108.33819208787897</c:v>
                </c:pt>
                <c:pt idx="872">
                  <c:v>180.34755436817093</c:v>
                </c:pt>
                <c:pt idx="873">
                  <c:v>199.69946745664589</c:v>
                </c:pt>
                <c:pt idx="874">
                  <c:v>215.56071307198326</c:v>
                </c:pt>
                <c:pt idx="875">
                  <c:v>227.95676422022552</c:v>
                </c:pt>
                <c:pt idx="876">
                  <c:v>252.0248400404403</c:v>
                </c:pt>
                <c:pt idx="877">
                  <c:v>274.01950400550356</c:v>
                </c:pt>
                <c:pt idx="878">
                  <c:v>287.08250368788003</c:v>
                </c:pt>
                <c:pt idx="879">
                  <c:v>288.94290235927053</c:v>
                </c:pt>
                <c:pt idx="880">
                  <c:v>288.71037873224145</c:v>
                </c:pt>
                <c:pt idx="881">
                  <c:v>279.58110848426264</c:v>
                </c:pt>
                <c:pt idx="882">
                  <c:v>268.53657643217156</c:v>
                </c:pt>
                <c:pt idx="883">
                  <c:v>278.87652548367839</c:v>
                </c:pt>
                <c:pt idx="884">
                  <c:v>294.83164292863307</c:v>
                </c:pt>
                <c:pt idx="885">
                  <c:v>301.67204961229896</c:v>
                </c:pt>
                <c:pt idx="886">
                  <c:v>320.43425699667279</c:v>
                </c:pt>
                <c:pt idx="887">
                  <c:v>324.05685894592898</c:v>
                </c:pt>
                <c:pt idx="888">
                  <c:v>307.71415468302695</c:v>
                </c:pt>
                <c:pt idx="889">
                  <c:v>275.54465774772785</c:v>
                </c:pt>
                <c:pt idx="890">
                  <c:v>258.34367639640897</c:v>
                </c:pt>
                <c:pt idx="891">
                  <c:v>260.11805289509147</c:v>
                </c:pt>
                <c:pt idx="892">
                  <c:v>261.46963680928849</c:v>
                </c:pt>
                <c:pt idx="893">
                  <c:v>276.11058032257654</c:v>
                </c:pt>
                <c:pt idx="894">
                  <c:v>302.28202450873562</c:v>
                </c:pt>
                <c:pt idx="895">
                  <c:v>340.93403974552723</c:v>
                </c:pt>
                <c:pt idx="896">
                  <c:v>346.46513269073461</c:v>
                </c:pt>
                <c:pt idx="897">
                  <c:v>338.94260987567208</c:v>
                </c:pt>
                <c:pt idx="898">
                  <c:v>319.70968452502262</c:v>
                </c:pt>
                <c:pt idx="899">
                  <c:v>308.41403267276445</c:v>
                </c:pt>
                <c:pt idx="900">
                  <c:v>307.63083558952479</c:v>
                </c:pt>
                <c:pt idx="901">
                  <c:v>311.70226917472081</c:v>
                </c:pt>
                <c:pt idx="902">
                  <c:v>329.32788359563375</c:v>
                </c:pt>
                <c:pt idx="903">
                  <c:v>320.01483489359651</c:v>
                </c:pt>
                <c:pt idx="904">
                  <c:v>304.32006365457875</c:v>
                </c:pt>
                <c:pt idx="905">
                  <c:v>296.68398339459168</c:v>
                </c:pt>
                <c:pt idx="906">
                  <c:v>293.01786256060893</c:v>
                </c:pt>
                <c:pt idx="907">
                  <c:v>296.25582745461128</c:v>
                </c:pt>
                <c:pt idx="908">
                  <c:v>307.62144715372881</c:v>
                </c:pt>
                <c:pt idx="909">
                  <c:v>303.36552119377461</c:v>
                </c:pt>
                <c:pt idx="910">
                  <c:v>304.57489251982417</c:v>
                </c:pt>
                <c:pt idx="911">
                  <c:v>299.02287916026739</c:v>
                </c:pt>
                <c:pt idx="912">
                  <c:v>300.45876005897793</c:v>
                </c:pt>
                <c:pt idx="913">
                  <c:v>310.97041527128664</c:v>
                </c:pt>
                <c:pt idx="914">
                  <c:v>321.98831041607087</c:v>
                </c:pt>
                <c:pt idx="915">
                  <c:v>340.10502428450945</c:v>
                </c:pt>
                <c:pt idx="916">
                  <c:v>373.43883700160501</c:v>
                </c:pt>
                <c:pt idx="917">
                  <c:v>370.65402027534589</c:v>
                </c:pt>
                <c:pt idx="918">
                  <c:v>368.23769474718847</c:v>
                </c:pt>
                <c:pt idx="919">
                  <c:v>389.43581078142404</c:v>
                </c:pt>
                <c:pt idx="920">
                  <c:v>393.38332863971789</c:v>
                </c:pt>
                <c:pt idx="921">
                  <c:v>383.47646701823192</c:v>
                </c:pt>
                <c:pt idx="922">
                  <c:v>355.47800061902706</c:v>
                </c:pt>
                <c:pt idx="923">
                  <c:v>324.79105023258768</c:v>
                </c:pt>
                <c:pt idx="924">
                  <c:v>332.08381713343357</c:v>
                </c:pt>
                <c:pt idx="925">
                  <c:v>347.49263068144086</c:v>
                </c:pt>
                <c:pt idx="926">
                  <c:v>334.01709828741156</c:v>
                </c:pt>
                <c:pt idx="927">
                  <c:v>315.45148658338377</c:v>
                </c:pt>
                <c:pt idx="928">
                  <c:v>314.91134559864133</c:v>
                </c:pt>
                <c:pt idx="929">
                  <c:v>311.24769884625562</c:v>
                </c:pt>
                <c:pt idx="930">
                  <c:v>322.22710359371865</c:v>
                </c:pt>
                <c:pt idx="931">
                  <c:v>329.17372856493688</c:v>
                </c:pt>
                <c:pt idx="932">
                  <c:v>336.96684115449369</c:v>
                </c:pt>
                <c:pt idx="933">
                  <c:v>361.71775547068927</c:v>
                </c:pt>
                <c:pt idx="934">
                  <c:v>376.0173364941146</c:v>
                </c:pt>
                <c:pt idx="935">
                  <c:v>381.87127036940393</c:v>
                </c:pt>
                <c:pt idx="936">
                  <c:v>390.26111677830886</c:v>
                </c:pt>
                <c:pt idx="937">
                  <c:v>399.55042315873629</c:v>
                </c:pt>
                <c:pt idx="938">
                  <c:v>406.92160440647768</c:v>
                </c:pt>
                <c:pt idx="939">
                  <c:v>393.40486379768902</c:v>
                </c:pt>
                <c:pt idx="940">
                  <c:v>360.13086627652791</c:v>
                </c:pt>
                <c:pt idx="941">
                  <c:v>316.22918438068905</c:v>
                </c:pt>
                <c:pt idx="942">
                  <c:v>275.43654831175962</c:v>
                </c:pt>
                <c:pt idx="943">
                  <c:v>202.83248871740855</c:v>
                </c:pt>
                <c:pt idx="944">
                  <c:v>122.40668788891951</c:v>
                </c:pt>
                <c:pt idx="945">
                  <c:v>81.269731338165073</c:v>
                </c:pt>
                <c:pt idx="946">
                  <c:v>60.173857638621762</c:v>
                </c:pt>
                <c:pt idx="947">
                  <c:v>55.499346838034704</c:v>
                </c:pt>
                <c:pt idx="948">
                  <c:v>38.712154583308383</c:v>
                </c:pt>
                <c:pt idx="949">
                  <c:v>33.596472845791325</c:v>
                </c:pt>
                <c:pt idx="950">
                  <c:v>33.617947514966723</c:v>
                </c:pt>
                <c:pt idx="951">
                  <c:v>33.075503321592933</c:v>
                </c:pt>
                <c:pt idx="952">
                  <c:v>33.644155688904796</c:v>
                </c:pt>
                <c:pt idx="953">
                  <c:v>34.375944190799203</c:v>
                </c:pt>
                <c:pt idx="954">
                  <c:v>35.078278790870499</c:v>
                </c:pt>
                <c:pt idx="955">
                  <c:v>35.799147908296177</c:v>
                </c:pt>
                <c:pt idx="956">
                  <c:v>35.825464685745729</c:v>
                </c:pt>
                <c:pt idx="957">
                  <c:v>35.411360372040079</c:v>
                </c:pt>
                <c:pt idx="958">
                  <c:v>36.004894398505506</c:v>
                </c:pt>
                <c:pt idx="959">
                  <c:v>36.04132885417706</c:v>
                </c:pt>
                <c:pt idx="960">
                  <c:v>36.252687532905782</c:v>
                </c:pt>
                <c:pt idx="961">
                  <c:v>36.275656028514334</c:v>
                </c:pt>
                <c:pt idx="962">
                  <c:v>37.258505806877864</c:v>
                </c:pt>
                <c:pt idx="963">
                  <c:v>44.333055465463325</c:v>
                </c:pt>
                <c:pt idx="964">
                  <c:v>51.326381797290097</c:v>
                </c:pt>
                <c:pt idx="965">
                  <c:v>40.407800196731593</c:v>
                </c:pt>
                <c:pt idx="966">
                  <c:v>37.722036421264306</c:v>
                </c:pt>
                <c:pt idx="967">
                  <c:v>37.257261212524043</c:v>
                </c:pt>
                <c:pt idx="968">
                  <c:v>35.824172375730932</c:v>
                </c:pt>
                <c:pt idx="969">
                  <c:v>35.380694668852605</c:v>
                </c:pt>
                <c:pt idx="970">
                  <c:v>35.254422122365163</c:v>
                </c:pt>
                <c:pt idx="971">
                  <c:v>34.30783297906104</c:v>
                </c:pt>
                <c:pt idx="972">
                  <c:v>34.798335952337844</c:v>
                </c:pt>
                <c:pt idx="973">
                  <c:v>36.569192712719648</c:v>
                </c:pt>
                <c:pt idx="974">
                  <c:v>39.286409987675007</c:v>
                </c:pt>
                <c:pt idx="975">
                  <c:v>32.173521767428063</c:v>
                </c:pt>
                <c:pt idx="976">
                  <c:v>32.8875727600864</c:v>
                </c:pt>
                <c:pt idx="977">
                  <c:v>30.99300218827559</c:v>
                </c:pt>
                <c:pt idx="978">
                  <c:v>30.519893412260707</c:v>
                </c:pt>
                <c:pt idx="979">
                  <c:v>30.881476335895755</c:v>
                </c:pt>
                <c:pt idx="980">
                  <c:v>31.375336618392108</c:v>
                </c:pt>
                <c:pt idx="981">
                  <c:v>32.011737479283724</c:v>
                </c:pt>
                <c:pt idx="982">
                  <c:v>31.632935345986876</c:v>
                </c:pt>
                <c:pt idx="983">
                  <c:v>31.607643990770512</c:v>
                </c:pt>
                <c:pt idx="984">
                  <c:v>30.495046326755094</c:v>
                </c:pt>
                <c:pt idx="985">
                  <c:v>30.683505442555511</c:v>
                </c:pt>
                <c:pt idx="986">
                  <c:v>30.218468627656055</c:v>
                </c:pt>
                <c:pt idx="987">
                  <c:v>29.999540197726724</c:v>
                </c:pt>
                <c:pt idx="988">
                  <c:v>30.043332878253146</c:v>
                </c:pt>
                <c:pt idx="989">
                  <c:v>30.053334092573056</c:v>
                </c:pt>
                <c:pt idx="990">
                  <c:v>30.19420524326452</c:v>
                </c:pt>
                <c:pt idx="991">
                  <c:v>29.950659124493285</c:v>
                </c:pt>
                <c:pt idx="992">
                  <c:v>30.301897521834245</c:v>
                </c:pt>
                <c:pt idx="993">
                  <c:v>32.465790889778319</c:v>
                </c:pt>
                <c:pt idx="994">
                  <c:v>31.992103908887465</c:v>
                </c:pt>
                <c:pt idx="995">
                  <c:v>31.05176960814622</c:v>
                </c:pt>
                <c:pt idx="996">
                  <c:v>30.348095351277436</c:v>
                </c:pt>
                <c:pt idx="997">
                  <c:v>30.070843985803926</c:v>
                </c:pt>
                <c:pt idx="998">
                  <c:v>41.59366351057902</c:v>
                </c:pt>
                <c:pt idx="999">
                  <c:v>33.720936777963878</c:v>
                </c:pt>
                <c:pt idx="1000">
                  <c:v>33.846962671140169</c:v>
                </c:pt>
                <c:pt idx="1001">
                  <c:v>38.22283792547961</c:v>
                </c:pt>
                <c:pt idx="1002">
                  <c:v>32.719080332289877</c:v>
                </c:pt>
                <c:pt idx="1003">
                  <c:v>78.875302549325809</c:v>
                </c:pt>
                <c:pt idx="1004">
                  <c:v>66.565085229562811</c:v>
                </c:pt>
                <c:pt idx="1005">
                  <c:v>31.904072467288795</c:v>
                </c:pt>
                <c:pt idx="1006">
                  <c:v>31.425572670149357</c:v>
                </c:pt>
                <c:pt idx="1007">
                  <c:v>31.730419981074235</c:v>
                </c:pt>
                <c:pt idx="1008">
                  <c:v>39.332893986997966</c:v>
                </c:pt>
                <c:pt idx="1009">
                  <c:v>31.401428636953284</c:v>
                </c:pt>
                <c:pt idx="1010">
                  <c:v>31.403095730681148</c:v>
                </c:pt>
                <c:pt idx="1011">
                  <c:v>31.593174593426735</c:v>
                </c:pt>
                <c:pt idx="1012">
                  <c:v>30.501798037257281</c:v>
                </c:pt>
                <c:pt idx="1013">
                  <c:v>30.454115992253488</c:v>
                </c:pt>
                <c:pt idx="1014">
                  <c:v>30.86436493163577</c:v>
                </c:pt>
                <c:pt idx="1015">
                  <c:v>30.618794098161544</c:v>
                </c:pt>
                <c:pt idx="1016">
                  <c:v>30.060349957826062</c:v>
                </c:pt>
                <c:pt idx="1017">
                  <c:v>29.905046746646136</c:v>
                </c:pt>
                <c:pt idx="1018">
                  <c:v>30.344997253888039</c:v>
                </c:pt>
                <c:pt idx="1019">
                  <c:v>29.615987457282383</c:v>
                </c:pt>
                <c:pt idx="1020">
                  <c:v>28.575458748845293</c:v>
                </c:pt>
                <c:pt idx="1021">
                  <c:v>31.005727668644116</c:v>
                </c:pt>
                <c:pt idx="1022">
                  <c:v>29.553471546294471</c:v>
                </c:pt>
                <c:pt idx="1023">
                  <c:v>29.552027984113927</c:v>
                </c:pt>
                <c:pt idx="1024">
                  <c:v>29.589368051415281</c:v>
                </c:pt>
                <c:pt idx="1025">
                  <c:v>29.733476117228918</c:v>
                </c:pt>
                <c:pt idx="1026">
                  <c:v>29.459873911531997</c:v>
                </c:pt>
                <c:pt idx="1027">
                  <c:v>29.587384972641178</c:v>
                </c:pt>
                <c:pt idx="1028">
                  <c:v>29.502514296940923</c:v>
                </c:pt>
                <c:pt idx="1029">
                  <c:v>30.488383568787949</c:v>
                </c:pt>
                <c:pt idx="1030">
                  <c:v>30.919991880431528</c:v>
                </c:pt>
                <c:pt idx="1031">
                  <c:v>30.788621300187994</c:v>
                </c:pt>
                <c:pt idx="1032">
                  <c:v>30.063311142227214</c:v>
                </c:pt>
                <c:pt idx="1033">
                  <c:v>29.642523437029119</c:v>
                </c:pt>
                <c:pt idx="1034">
                  <c:v>29.818484473850518</c:v>
                </c:pt>
                <c:pt idx="1035">
                  <c:v>29.810208263285972</c:v>
                </c:pt>
                <c:pt idx="1036">
                  <c:v>29.646386088249091</c:v>
                </c:pt>
                <c:pt idx="1037">
                  <c:v>29.363203755826092</c:v>
                </c:pt>
                <c:pt idx="1038">
                  <c:v>29.281021236660212</c:v>
                </c:pt>
                <c:pt idx="1039">
                  <c:v>29.873247416768816</c:v>
                </c:pt>
                <c:pt idx="1040">
                  <c:v>29.547905691832405</c:v>
                </c:pt>
                <c:pt idx="1041">
                  <c:v>29.762227888938224</c:v>
                </c:pt>
                <c:pt idx="1042">
                  <c:v>29.611572546510686</c:v>
                </c:pt>
                <c:pt idx="1043">
                  <c:v>29.57810160921624</c:v>
                </c:pt>
                <c:pt idx="1044">
                  <c:v>30.270494501214486</c:v>
                </c:pt>
                <c:pt idx="1045">
                  <c:v>29.654719839962851</c:v>
                </c:pt>
                <c:pt idx="1046">
                  <c:v>29.854257053733495</c:v>
                </c:pt>
                <c:pt idx="1047">
                  <c:v>29.633117130915178</c:v>
                </c:pt>
                <c:pt idx="1048">
                  <c:v>29.341747755078327</c:v>
                </c:pt>
                <c:pt idx="1049">
                  <c:v>29.577865733765602</c:v>
                </c:pt>
                <c:pt idx="1050">
                  <c:v>29.738936899319945</c:v>
                </c:pt>
                <c:pt idx="1051">
                  <c:v>29.409139979110066</c:v>
                </c:pt>
                <c:pt idx="1052">
                  <c:v>29.28747817913542</c:v>
                </c:pt>
                <c:pt idx="1053">
                  <c:v>29.16774348282847</c:v>
                </c:pt>
                <c:pt idx="1054">
                  <c:v>29.183031658627279</c:v>
                </c:pt>
                <c:pt idx="1055">
                  <c:v>28.975223546091037</c:v>
                </c:pt>
                <c:pt idx="1056">
                  <c:v>29.091132713417618</c:v>
                </c:pt>
                <c:pt idx="1057">
                  <c:v>29.046560710651704</c:v>
                </c:pt>
                <c:pt idx="1058">
                  <c:v>29.374373968593495</c:v>
                </c:pt>
                <c:pt idx="1059">
                  <c:v>29.282537477277163</c:v>
                </c:pt>
                <c:pt idx="1060">
                  <c:v>29.470388727297752</c:v>
                </c:pt>
                <c:pt idx="1061">
                  <c:v>29.412740041622026</c:v>
                </c:pt>
                <c:pt idx="1062">
                  <c:v>29.81372054025088</c:v>
                </c:pt>
                <c:pt idx="1063">
                  <c:v>30.128147977901829</c:v>
                </c:pt>
                <c:pt idx="1064">
                  <c:v>30.205980374165279</c:v>
                </c:pt>
                <c:pt idx="1065">
                  <c:v>30.303705797447389</c:v>
                </c:pt>
                <c:pt idx="1066">
                  <c:v>29.592079205627432</c:v>
                </c:pt>
                <c:pt idx="1067">
                  <c:v>28.5388762334467</c:v>
                </c:pt>
                <c:pt idx="1068">
                  <c:v>29.644981428966648</c:v>
                </c:pt>
                <c:pt idx="1069">
                  <c:v>30.111802569429184</c:v>
                </c:pt>
                <c:pt idx="1070">
                  <c:v>30.940144763127428</c:v>
                </c:pt>
                <c:pt idx="1071">
                  <c:v>30.644619902964749</c:v>
                </c:pt>
                <c:pt idx="1072">
                  <c:v>30.54535035882034</c:v>
                </c:pt>
                <c:pt idx="1073">
                  <c:v>29.965917454949082</c:v>
                </c:pt>
                <c:pt idx="1074">
                  <c:v>30.825275940705545</c:v>
                </c:pt>
                <c:pt idx="1075">
                  <c:v>30.686799130893778</c:v>
                </c:pt>
                <c:pt idx="1076">
                  <c:v>30.795837545047924</c:v>
                </c:pt>
                <c:pt idx="1077">
                  <c:v>31.10025041175027</c:v>
                </c:pt>
                <c:pt idx="1078">
                  <c:v>30.88653215022898</c:v>
                </c:pt>
                <c:pt idx="1079">
                  <c:v>30.880435806551915</c:v>
                </c:pt>
                <c:pt idx="1080">
                  <c:v>30.698871608589677</c:v>
                </c:pt>
                <c:pt idx="1081">
                  <c:v>30.966337799778294</c:v>
                </c:pt>
                <c:pt idx="1082">
                  <c:v>30.930313040169523</c:v>
                </c:pt>
                <c:pt idx="1083">
                  <c:v>31.121860981188533</c:v>
                </c:pt>
                <c:pt idx="1084">
                  <c:v>30.802006936039682</c:v>
                </c:pt>
                <c:pt idx="1085">
                  <c:v>30.656328834216037</c:v>
                </c:pt>
                <c:pt idx="1086">
                  <c:v>30.932056896791689</c:v>
                </c:pt>
                <c:pt idx="1087">
                  <c:v>37.428961692648564</c:v>
                </c:pt>
                <c:pt idx="1088">
                  <c:v>36.009490775664254</c:v>
                </c:pt>
                <c:pt idx="1089">
                  <c:v>31.309706674617939</c:v>
                </c:pt>
                <c:pt idx="1090">
                  <c:v>28.251132805092972</c:v>
                </c:pt>
                <c:pt idx="1091">
                  <c:v>31.228657812318456</c:v>
                </c:pt>
                <c:pt idx="1092">
                  <c:v>30.929489687672117</c:v>
                </c:pt>
                <c:pt idx="1093">
                  <c:v>31.129625525228342</c:v>
                </c:pt>
                <c:pt idx="1094">
                  <c:v>31.310131323528761</c:v>
                </c:pt>
                <c:pt idx="1095">
                  <c:v>32.066637489452845</c:v>
                </c:pt>
                <c:pt idx="1096">
                  <c:v>33.319999850185013</c:v>
                </c:pt>
                <c:pt idx="1097">
                  <c:v>32.015828330002883</c:v>
                </c:pt>
                <c:pt idx="1098">
                  <c:v>31.522048187278681</c:v>
                </c:pt>
                <c:pt idx="1099">
                  <c:v>31.449214433077543</c:v>
                </c:pt>
                <c:pt idx="1100">
                  <c:v>31.255280011569436</c:v>
                </c:pt>
                <c:pt idx="1101">
                  <c:v>35.155186353759049</c:v>
                </c:pt>
                <c:pt idx="1102">
                  <c:v>38.712753666501875</c:v>
                </c:pt>
                <c:pt idx="1103">
                  <c:v>32.625862732686315</c:v>
                </c:pt>
                <c:pt idx="1104">
                  <c:v>30.260931047641847</c:v>
                </c:pt>
                <c:pt idx="1105">
                  <c:v>29.53691891054968</c:v>
                </c:pt>
                <c:pt idx="1106">
                  <c:v>29.461657039930543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12-4AE5-8315-3113391A0B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1'!$Q$14:$Q$4146</c:f>
              <c:numCache>
                <c:formatCode>0.0</c:formatCode>
                <c:ptCount val="4133"/>
                <c:pt idx="0">
                  <c:v>0.52845170620011284</c:v>
                </c:pt>
                <c:pt idx="1">
                  <c:v>0.64013100314440041</c:v>
                </c:pt>
                <c:pt idx="2">
                  <c:v>0.66222141352898489</c:v>
                </c:pt>
                <c:pt idx="3">
                  <c:v>0.59897738676126744</c:v>
                </c:pt>
                <c:pt idx="4">
                  <c:v>0.53491519664597265</c:v>
                </c:pt>
                <c:pt idx="5">
                  <c:v>0.44990802483270176</c:v>
                </c:pt>
                <c:pt idx="6">
                  <c:v>0.37193705780859471</c:v>
                </c:pt>
                <c:pt idx="7">
                  <c:v>0.31278384777876317</c:v>
                </c:pt>
                <c:pt idx="8">
                  <c:v>0.2638576795936467</c:v>
                </c:pt>
                <c:pt idx="9">
                  <c:v>0.29912051987422394</c:v>
                </c:pt>
                <c:pt idx="10">
                  <c:v>0.28881166169475125</c:v>
                </c:pt>
                <c:pt idx="11">
                  <c:v>0.17770507909376762</c:v>
                </c:pt>
                <c:pt idx="12">
                  <c:v>0.17500514004676287</c:v>
                </c:pt>
                <c:pt idx="13">
                  <c:v>0.17099613964363464</c:v>
                </c:pt>
                <c:pt idx="14">
                  <c:v>0.19226838668064178</c:v>
                </c:pt>
                <c:pt idx="15">
                  <c:v>8.9834335563976464E-2</c:v>
                </c:pt>
                <c:pt idx="16">
                  <c:v>5.5553291300491817E-2</c:v>
                </c:pt>
                <c:pt idx="17">
                  <c:v>2.6999390470047568E-2</c:v>
                </c:pt>
                <c:pt idx="18">
                  <c:v>2.2254043054099816E-2</c:v>
                </c:pt>
                <c:pt idx="19">
                  <c:v>1.7672328307667497E-2</c:v>
                </c:pt>
                <c:pt idx="20">
                  <c:v>4.0662718374586793E-2</c:v>
                </c:pt>
                <c:pt idx="21">
                  <c:v>8.8770723212126104E-2</c:v>
                </c:pt>
                <c:pt idx="22">
                  <c:v>9.196156026767717E-2</c:v>
                </c:pt>
                <c:pt idx="23">
                  <c:v>7.666190566798356E-2</c:v>
                </c:pt>
                <c:pt idx="24">
                  <c:v>0.12116999177618319</c:v>
                </c:pt>
                <c:pt idx="25">
                  <c:v>0.2376764524711763</c:v>
                </c:pt>
                <c:pt idx="26">
                  <c:v>0.30509311231153757</c:v>
                </c:pt>
                <c:pt idx="27">
                  <c:v>0.37030073111344025</c:v>
                </c:pt>
                <c:pt idx="28">
                  <c:v>0.38535493670886078</c:v>
                </c:pt>
                <c:pt idx="29">
                  <c:v>0.3824913649923406</c:v>
                </c:pt>
                <c:pt idx="30">
                  <c:v>0.36989164943965169</c:v>
                </c:pt>
                <c:pt idx="31">
                  <c:v>0.34305589163911954</c:v>
                </c:pt>
                <c:pt idx="32">
                  <c:v>0.35704648488268964</c:v>
                </c:pt>
                <c:pt idx="33">
                  <c:v>0.34510130000806249</c:v>
                </c:pt>
                <c:pt idx="34">
                  <c:v>0.3341379111505281</c:v>
                </c:pt>
                <c:pt idx="35">
                  <c:v>0.3715279761348062</c:v>
                </c:pt>
                <c:pt idx="36">
                  <c:v>0.42037232798516483</c:v>
                </c:pt>
                <c:pt idx="37">
                  <c:v>0.44941712682415547</c:v>
                </c:pt>
                <c:pt idx="38">
                  <c:v>0.45211706587116024</c:v>
                </c:pt>
                <c:pt idx="39">
                  <c:v>0.43174479851648795</c:v>
                </c:pt>
                <c:pt idx="40">
                  <c:v>0.42282681802789651</c:v>
                </c:pt>
                <c:pt idx="41">
                  <c:v>0.39353657018463284</c:v>
                </c:pt>
                <c:pt idx="42">
                  <c:v>0.37750056857211967</c:v>
                </c:pt>
                <c:pt idx="43">
                  <c:v>0.39615469289687977</c:v>
                </c:pt>
                <c:pt idx="44">
                  <c:v>0.46250774038539061</c:v>
                </c:pt>
                <c:pt idx="45">
                  <c:v>0.50930668386680644</c:v>
                </c:pt>
                <c:pt idx="46">
                  <c:v>0.49940690736112231</c:v>
                </c:pt>
                <c:pt idx="47">
                  <c:v>0.48631629379988717</c:v>
                </c:pt>
                <c:pt idx="48">
                  <c:v>0.44712626945093931</c:v>
                </c:pt>
                <c:pt idx="49">
                  <c:v>0.45072618818027899</c:v>
                </c:pt>
                <c:pt idx="50">
                  <c:v>0.36359179166330724</c:v>
                </c:pt>
                <c:pt idx="51">
                  <c:v>0.28742078400387</c:v>
                </c:pt>
                <c:pt idx="52">
                  <c:v>0.22892210465210031</c:v>
                </c:pt>
                <c:pt idx="53">
                  <c:v>0.2108406946706442</c:v>
                </c:pt>
                <c:pt idx="54">
                  <c:v>0.2092043679754898</c:v>
                </c:pt>
                <c:pt idx="55">
                  <c:v>0.2204132058372974</c:v>
                </c:pt>
                <c:pt idx="56">
                  <c:v>0.21795871579456583</c:v>
                </c:pt>
                <c:pt idx="57">
                  <c:v>0.25837598516487947</c:v>
                </c:pt>
                <c:pt idx="58">
                  <c:v>0.27964823220188667</c:v>
                </c:pt>
                <c:pt idx="59">
                  <c:v>0.31425654180440216</c:v>
                </c:pt>
                <c:pt idx="60">
                  <c:v>0.29822054019188904</c:v>
                </c:pt>
                <c:pt idx="61">
                  <c:v>0.25313973974038534</c:v>
                </c:pt>
                <c:pt idx="62">
                  <c:v>0.22082228751108601</c:v>
                </c:pt>
                <c:pt idx="63">
                  <c:v>0.27261202741272272</c:v>
                </c:pt>
                <c:pt idx="64">
                  <c:v>0.27842098718052088</c:v>
                </c:pt>
                <c:pt idx="65">
                  <c:v>0.3955819785535758</c:v>
                </c:pt>
                <c:pt idx="66">
                  <c:v>0.46226229138111746</c:v>
                </c:pt>
                <c:pt idx="67">
                  <c:v>0.49204343723292754</c:v>
                </c:pt>
                <c:pt idx="68">
                  <c:v>0.49097982488107711</c:v>
                </c:pt>
                <c:pt idx="69">
                  <c:v>0.47600743562041442</c:v>
                </c:pt>
                <c:pt idx="70">
                  <c:v>0.5314789105861486</c:v>
                </c:pt>
                <c:pt idx="71">
                  <c:v>0.45277159654922194</c:v>
                </c:pt>
                <c:pt idx="72">
                  <c:v>0.33192887011206962</c:v>
                </c:pt>
                <c:pt idx="73">
                  <c:v>0.25444880109650891</c:v>
                </c:pt>
                <c:pt idx="74">
                  <c:v>0.22908573732161575</c:v>
                </c:pt>
                <c:pt idx="75">
                  <c:v>0.24364904490848988</c:v>
                </c:pt>
                <c:pt idx="76">
                  <c:v>0.25845780149963721</c:v>
                </c:pt>
                <c:pt idx="77">
                  <c:v>0.26140318955091507</c:v>
                </c:pt>
                <c:pt idx="78">
                  <c:v>0.30533856131581066</c:v>
                </c:pt>
                <c:pt idx="79">
                  <c:v>0.28373904893977264</c:v>
                </c:pt>
                <c:pt idx="80">
                  <c:v>0.29102070273320974</c:v>
                </c:pt>
                <c:pt idx="81">
                  <c:v>0.30280225493832141</c:v>
                </c:pt>
                <c:pt idx="82">
                  <c:v>0.32939256373458037</c:v>
                </c:pt>
                <c:pt idx="83">
                  <c:v>0.30362041828589859</c:v>
                </c:pt>
                <c:pt idx="84">
                  <c:v>0.26696670031444003</c:v>
                </c:pt>
                <c:pt idx="85">
                  <c:v>0.26721214931871318</c:v>
                </c:pt>
                <c:pt idx="86">
                  <c:v>0.32611991034427157</c:v>
                </c:pt>
                <c:pt idx="87">
                  <c:v>0.37463699685559942</c:v>
                </c:pt>
                <c:pt idx="88">
                  <c:v>0.42372679771023142</c:v>
                </c:pt>
                <c:pt idx="89">
                  <c:v>0.44467177940820768</c:v>
                </c:pt>
                <c:pt idx="90">
                  <c:v>0.47461655792953322</c:v>
                </c:pt>
                <c:pt idx="91">
                  <c:v>0.45399884157058779</c:v>
                </c:pt>
                <c:pt idx="92">
                  <c:v>0.46038051568168992</c:v>
                </c:pt>
                <c:pt idx="93">
                  <c:v>0.44573539176005811</c:v>
                </c:pt>
                <c:pt idx="94">
                  <c:v>0.44958075949367088</c:v>
                </c:pt>
                <c:pt idx="95">
                  <c:v>0.43959916665322907</c:v>
                </c:pt>
                <c:pt idx="96">
                  <c:v>0.47060755752640493</c:v>
                </c:pt>
                <c:pt idx="97">
                  <c:v>0.43976279932274454</c:v>
                </c:pt>
                <c:pt idx="98">
                  <c:v>0.42749034910908651</c:v>
                </c:pt>
                <c:pt idx="99">
                  <c:v>0.34755579005079418</c:v>
                </c:pt>
                <c:pt idx="100">
                  <c:v>0.30893848004515034</c:v>
                </c:pt>
                <c:pt idx="101">
                  <c:v>0.2335038193985326</c:v>
                </c:pt>
                <c:pt idx="102">
                  <c:v>0.21804053212932356</c:v>
                </c:pt>
                <c:pt idx="103">
                  <c:v>0.24855802499395308</c:v>
                </c:pt>
                <c:pt idx="104">
                  <c:v>0.29961141788277029</c:v>
                </c:pt>
                <c:pt idx="105">
                  <c:v>0.31327474578730952</c:v>
                </c:pt>
                <c:pt idx="106">
                  <c:v>0.30304770394259456</c:v>
                </c:pt>
                <c:pt idx="107">
                  <c:v>0.30312952027735224</c:v>
                </c:pt>
                <c:pt idx="108">
                  <c:v>0.31851099121180354</c:v>
                </c:pt>
                <c:pt idx="109">
                  <c:v>0.31883825655083453</c:v>
                </c:pt>
                <c:pt idx="110">
                  <c:v>0.31221113343545914</c:v>
                </c:pt>
                <c:pt idx="111">
                  <c:v>0.3093475617189389</c:v>
                </c:pt>
                <c:pt idx="112">
                  <c:v>0.31572923583004109</c:v>
                </c:pt>
                <c:pt idx="113">
                  <c:v>0.31883825655083453</c:v>
                </c:pt>
                <c:pt idx="114">
                  <c:v>0.32497448165766352</c:v>
                </c:pt>
                <c:pt idx="115">
                  <c:v>0.31736556252519549</c:v>
                </c:pt>
                <c:pt idx="116">
                  <c:v>0.32636535934854466</c:v>
                </c:pt>
                <c:pt idx="117">
                  <c:v>0.29912051987422394</c:v>
                </c:pt>
                <c:pt idx="118">
                  <c:v>0.28537537563492704</c:v>
                </c:pt>
                <c:pt idx="119">
                  <c:v>0.27703010948963958</c:v>
                </c:pt>
                <c:pt idx="120">
                  <c:v>0.28144819156655643</c:v>
                </c:pt>
                <c:pt idx="121">
                  <c:v>0.29552060114488432</c:v>
                </c:pt>
                <c:pt idx="122">
                  <c:v>0.3161383175038297</c:v>
                </c:pt>
                <c:pt idx="123">
                  <c:v>0.34747397371603633</c:v>
                </c:pt>
                <c:pt idx="124">
                  <c:v>0.35851917890832863</c:v>
                </c:pt>
                <c:pt idx="125">
                  <c:v>0.35590105619608159</c:v>
                </c:pt>
                <c:pt idx="126">
                  <c:v>0.37259158848665647</c:v>
                </c:pt>
                <c:pt idx="127">
                  <c:v>0.40163638732564699</c:v>
                </c:pt>
                <c:pt idx="128">
                  <c:v>0.39738193791824561</c:v>
                </c:pt>
                <c:pt idx="129">
                  <c:v>0.36367360799806503</c:v>
                </c:pt>
                <c:pt idx="130">
                  <c:v>0.31163841909215512</c:v>
                </c:pt>
                <c:pt idx="131">
                  <c:v>0.23276747238571313</c:v>
                </c:pt>
                <c:pt idx="132">
                  <c:v>0.1903047946464565</c:v>
                </c:pt>
                <c:pt idx="133">
                  <c:v>0.1733688133516085</c:v>
                </c:pt>
                <c:pt idx="134">
                  <c:v>0.19725918310086268</c:v>
                </c:pt>
                <c:pt idx="135">
                  <c:v>0.20028638748689831</c:v>
                </c:pt>
                <c:pt idx="136">
                  <c:v>0.20249542852535676</c:v>
                </c:pt>
                <c:pt idx="137">
                  <c:v>0.16829620059662984</c:v>
                </c:pt>
                <c:pt idx="138">
                  <c:v>0.15046023961944691</c:v>
                </c:pt>
                <c:pt idx="139">
                  <c:v>0.18089591614931871</c:v>
                </c:pt>
                <c:pt idx="140">
                  <c:v>0.266393985971136</c:v>
                </c:pt>
                <c:pt idx="141">
                  <c:v>0.38551856937837609</c:v>
                </c:pt>
                <c:pt idx="142">
                  <c:v>0.49163435555913892</c:v>
                </c:pt>
                <c:pt idx="143">
                  <c:v>0.498016029670241</c:v>
                </c:pt>
                <c:pt idx="144">
                  <c:v>0.46872578182697727</c:v>
                </c:pt>
                <c:pt idx="145">
                  <c:v>0.46471678142384909</c:v>
                </c:pt>
                <c:pt idx="146">
                  <c:v>0.4660258427799725</c:v>
                </c:pt>
                <c:pt idx="147">
                  <c:v>0.48198002805772799</c:v>
                </c:pt>
                <c:pt idx="148">
                  <c:v>0.47568017028138354</c:v>
                </c:pt>
                <c:pt idx="149">
                  <c:v>0.50308864242521967</c:v>
                </c:pt>
                <c:pt idx="150">
                  <c:v>0.5141338476175118</c:v>
                </c:pt>
                <c:pt idx="151">
                  <c:v>0.52280637910183014</c:v>
                </c:pt>
                <c:pt idx="152">
                  <c:v>0.52370635878416516</c:v>
                </c:pt>
                <c:pt idx="153">
                  <c:v>0.54203321776989433</c:v>
                </c:pt>
                <c:pt idx="154">
                  <c:v>0.53066074723857126</c:v>
                </c:pt>
                <c:pt idx="155">
                  <c:v>0.5253426854793195</c:v>
                </c:pt>
                <c:pt idx="156">
                  <c:v>0.54317864645650249</c:v>
                </c:pt>
                <c:pt idx="157">
                  <c:v>0.53630607433685396</c:v>
                </c:pt>
                <c:pt idx="158">
                  <c:v>0.53164254325566385</c:v>
                </c:pt>
                <c:pt idx="159">
                  <c:v>0.49187980456341196</c:v>
                </c:pt>
                <c:pt idx="160">
                  <c:v>0.4634895364024833</c:v>
                </c:pt>
                <c:pt idx="161">
                  <c:v>0.47068937386116261</c:v>
                </c:pt>
                <c:pt idx="162">
                  <c:v>0.47502563960332173</c:v>
                </c:pt>
                <c:pt idx="163">
                  <c:v>0.45980780133838589</c:v>
                </c:pt>
                <c:pt idx="164">
                  <c:v>0.4449990447472385</c:v>
                </c:pt>
                <c:pt idx="165">
                  <c:v>0.44769898379424333</c:v>
                </c:pt>
                <c:pt idx="166">
                  <c:v>0.47208025155204386</c:v>
                </c:pt>
                <c:pt idx="167">
                  <c:v>0.47527108860759498</c:v>
                </c:pt>
                <c:pt idx="168">
                  <c:v>0.39672740724018385</c:v>
                </c:pt>
                <c:pt idx="169">
                  <c:v>0.35352838248810775</c:v>
                </c:pt>
                <c:pt idx="170">
                  <c:v>0.40278181601225505</c:v>
                </c:pt>
                <c:pt idx="171">
                  <c:v>0.45841692364750458</c:v>
                </c:pt>
                <c:pt idx="172">
                  <c:v>0.48549813045230988</c:v>
                </c:pt>
                <c:pt idx="173">
                  <c:v>0.4590714543255664</c:v>
                </c:pt>
                <c:pt idx="174">
                  <c:v>0.44197184036120296</c:v>
                </c:pt>
                <c:pt idx="175">
                  <c:v>0.43387202322018859</c:v>
                </c:pt>
                <c:pt idx="176">
                  <c:v>0.4301084718213336</c:v>
                </c:pt>
                <c:pt idx="177">
                  <c:v>0.44009006466177536</c:v>
                </c:pt>
                <c:pt idx="178">
                  <c:v>0.42601765508344758</c:v>
                </c:pt>
                <c:pt idx="179">
                  <c:v>0.41857236862049502</c:v>
                </c:pt>
                <c:pt idx="180">
                  <c:v>0.4093271227928727</c:v>
                </c:pt>
                <c:pt idx="181">
                  <c:v>0.41636332758203659</c:v>
                </c:pt>
                <c:pt idx="182">
                  <c:v>0.42830851245666368</c:v>
                </c:pt>
                <c:pt idx="183">
                  <c:v>0.436408329597678</c:v>
                </c:pt>
                <c:pt idx="184">
                  <c:v>0.44917167781988238</c:v>
                </c:pt>
                <c:pt idx="185">
                  <c:v>0.49261615157623162</c:v>
                </c:pt>
                <c:pt idx="186">
                  <c:v>0.47780739498508423</c:v>
                </c:pt>
                <c:pt idx="187">
                  <c:v>0.46635310811900343</c:v>
                </c:pt>
                <c:pt idx="188">
                  <c:v>0.4550624539224381</c:v>
                </c:pt>
                <c:pt idx="189">
                  <c:v>0.45481700491816496</c:v>
                </c:pt>
                <c:pt idx="190">
                  <c:v>0.45833510731274696</c:v>
                </c:pt>
                <c:pt idx="191">
                  <c:v>0.44933531048939768</c:v>
                </c:pt>
                <c:pt idx="192">
                  <c:v>0.45923508699508186</c:v>
                </c:pt>
                <c:pt idx="193">
                  <c:v>0.4418082076916876</c:v>
                </c:pt>
                <c:pt idx="194">
                  <c:v>0.43419928855921952</c:v>
                </c:pt>
                <c:pt idx="195">
                  <c:v>0.4109634494880271</c:v>
                </c:pt>
                <c:pt idx="196">
                  <c:v>0.38985483512053526</c:v>
                </c:pt>
                <c:pt idx="197">
                  <c:v>0.39607287656212203</c:v>
                </c:pt>
                <c:pt idx="198">
                  <c:v>0.40719989808917195</c:v>
                </c:pt>
                <c:pt idx="199">
                  <c:v>0.42209047101507691</c:v>
                </c:pt>
                <c:pt idx="200">
                  <c:v>0.42896304313472544</c:v>
                </c:pt>
                <c:pt idx="201">
                  <c:v>0.43485381923728128</c:v>
                </c:pt>
                <c:pt idx="202">
                  <c:v>0.42266318535838104</c:v>
                </c:pt>
                <c:pt idx="203">
                  <c:v>0.37201887414335244</c:v>
                </c:pt>
                <c:pt idx="204">
                  <c:v>0.36743715939692012</c:v>
                </c:pt>
                <c:pt idx="205">
                  <c:v>0.35262840280577284</c:v>
                </c:pt>
                <c:pt idx="206">
                  <c:v>0.35516470918326215</c:v>
                </c:pt>
                <c:pt idx="207">
                  <c:v>0.36285544465048786</c:v>
                </c:pt>
                <c:pt idx="208">
                  <c:v>0.35557379085705071</c:v>
                </c:pt>
                <c:pt idx="209">
                  <c:v>0.32554719600096754</c:v>
                </c:pt>
                <c:pt idx="210">
                  <c:v>0.30173864258647098</c:v>
                </c:pt>
                <c:pt idx="211">
                  <c:v>0.28332996726598408</c:v>
                </c:pt>
                <c:pt idx="212">
                  <c:v>0.27719374215915504</c:v>
                </c:pt>
                <c:pt idx="213">
                  <c:v>0.28079366088849478</c:v>
                </c:pt>
                <c:pt idx="214">
                  <c:v>0.29928415254373941</c:v>
                </c:pt>
                <c:pt idx="215">
                  <c:v>0.29412972345400301</c:v>
                </c:pt>
                <c:pt idx="216">
                  <c:v>0.27956641586712888</c:v>
                </c:pt>
                <c:pt idx="217">
                  <c:v>0.2638576795936467</c:v>
                </c:pt>
                <c:pt idx="218">
                  <c:v>0.25723055647827131</c:v>
                </c:pt>
                <c:pt idx="219">
                  <c:v>0.32358360396678221</c:v>
                </c:pt>
                <c:pt idx="220">
                  <c:v>0.32391086930581309</c:v>
                </c:pt>
                <c:pt idx="221">
                  <c:v>0.31458380714343304</c:v>
                </c:pt>
                <c:pt idx="222">
                  <c:v>0.25109433137144238</c:v>
                </c:pt>
                <c:pt idx="223">
                  <c:v>0.23325837039425945</c:v>
                </c:pt>
                <c:pt idx="224">
                  <c:v>0.23972186084011932</c:v>
                </c:pt>
                <c:pt idx="225">
                  <c:v>0.24021275884866566</c:v>
                </c:pt>
                <c:pt idx="226">
                  <c:v>0.25084888236716923</c:v>
                </c:pt>
                <c:pt idx="227">
                  <c:v>0.26312133258082726</c:v>
                </c:pt>
                <c:pt idx="228">
                  <c:v>0.2638576795936467</c:v>
                </c:pt>
                <c:pt idx="229">
                  <c:v>0.25821235249536406</c:v>
                </c:pt>
                <c:pt idx="230">
                  <c:v>0.24904892300249937</c:v>
                </c:pt>
                <c:pt idx="231">
                  <c:v>0.24741259630734497</c:v>
                </c:pt>
                <c:pt idx="232">
                  <c:v>0.24585808594694833</c:v>
                </c:pt>
                <c:pt idx="233">
                  <c:v>0.24356722857373214</c:v>
                </c:pt>
                <c:pt idx="234">
                  <c:v>0.23391290107232121</c:v>
                </c:pt>
                <c:pt idx="235">
                  <c:v>0.22794030863500764</c:v>
                </c:pt>
                <c:pt idx="236">
                  <c:v>0.21812234846408127</c:v>
                </c:pt>
                <c:pt idx="237">
                  <c:v>0.21133159267919052</c:v>
                </c:pt>
                <c:pt idx="238">
                  <c:v>0.2026590611948722</c:v>
                </c:pt>
                <c:pt idx="239">
                  <c:v>0.19922277513504796</c:v>
                </c:pt>
                <c:pt idx="240">
                  <c:v>0.19676828509231636</c:v>
                </c:pt>
                <c:pt idx="241">
                  <c:v>0.19603193807949693</c:v>
                </c:pt>
                <c:pt idx="242">
                  <c:v>0.1984864281222285</c:v>
                </c:pt>
                <c:pt idx="243">
                  <c:v>0.20061365282592922</c:v>
                </c:pt>
                <c:pt idx="244">
                  <c:v>7.7807334354591626E-2</c:v>
                </c:pt>
                <c:pt idx="245">
                  <c:v>0.21313155204386039</c:v>
                </c:pt>
                <c:pt idx="246">
                  <c:v>0.19046842731597197</c:v>
                </c:pt>
                <c:pt idx="247">
                  <c:v>0.16044183245988874</c:v>
                </c:pt>
                <c:pt idx="248">
                  <c:v>0.14162407546561315</c:v>
                </c:pt>
                <c:pt idx="249">
                  <c:v>0.20380448988148026</c:v>
                </c:pt>
                <c:pt idx="250">
                  <c:v>0.17533240538579375</c:v>
                </c:pt>
                <c:pt idx="251">
                  <c:v>0.2507670660324115</c:v>
                </c:pt>
                <c:pt idx="252">
                  <c:v>0.44352635072159957</c:v>
                </c:pt>
                <c:pt idx="253">
                  <c:v>0.41759057260340238</c:v>
                </c:pt>
                <c:pt idx="254">
                  <c:v>0.42397224671450462</c:v>
                </c:pt>
                <c:pt idx="255">
                  <c:v>0.44778080012900107</c:v>
                </c:pt>
                <c:pt idx="256">
                  <c:v>0.44229910570023384</c:v>
                </c:pt>
                <c:pt idx="257">
                  <c:v>0.31883825655083453</c:v>
                </c:pt>
                <c:pt idx="258">
                  <c:v>0.40335453035555907</c:v>
                </c:pt>
                <c:pt idx="259">
                  <c:v>0.57999599709747629</c:v>
                </c:pt>
                <c:pt idx="260">
                  <c:v>0.85907151495605905</c:v>
                </c:pt>
                <c:pt idx="261">
                  <c:v>0.79623656986212998</c:v>
                </c:pt>
                <c:pt idx="262">
                  <c:v>0.60609540788518901</c:v>
                </c:pt>
                <c:pt idx="263">
                  <c:v>0.48787080416028383</c:v>
                </c:pt>
                <c:pt idx="264">
                  <c:v>0.45399884157058779</c:v>
                </c:pt>
                <c:pt idx="265">
                  <c:v>0.45988961767314357</c:v>
                </c:pt>
                <c:pt idx="266">
                  <c:v>0.34984664742401034</c:v>
                </c:pt>
                <c:pt idx="267">
                  <c:v>0.16281450616786264</c:v>
                </c:pt>
                <c:pt idx="268">
                  <c:v>0.17255065000403125</c:v>
                </c:pt>
                <c:pt idx="269">
                  <c:v>0.17443242570345882</c:v>
                </c:pt>
                <c:pt idx="270">
                  <c:v>0.18089591614931871</c:v>
                </c:pt>
                <c:pt idx="271">
                  <c:v>0.21632238909941143</c:v>
                </c:pt>
                <c:pt idx="272">
                  <c:v>0.17557785439006696</c:v>
                </c:pt>
                <c:pt idx="273">
                  <c:v>0.19619557074901234</c:v>
                </c:pt>
                <c:pt idx="274">
                  <c:v>0.20306814286866079</c:v>
                </c:pt>
                <c:pt idx="275">
                  <c:v>0.2002045711521406</c:v>
                </c:pt>
                <c:pt idx="276">
                  <c:v>0.19815916278319759</c:v>
                </c:pt>
                <c:pt idx="277">
                  <c:v>0.18997752930742562</c:v>
                </c:pt>
                <c:pt idx="278">
                  <c:v>0.18416856953962751</c:v>
                </c:pt>
                <c:pt idx="279">
                  <c:v>0.19112295799403367</c:v>
                </c:pt>
                <c:pt idx="280">
                  <c:v>0.19325018269773445</c:v>
                </c:pt>
                <c:pt idx="281">
                  <c:v>0.20159544884302186</c:v>
                </c:pt>
                <c:pt idx="282">
                  <c:v>0.19243201935015725</c:v>
                </c:pt>
                <c:pt idx="283">
                  <c:v>0.18212316117068453</c:v>
                </c:pt>
                <c:pt idx="284">
                  <c:v>0.17598693606385554</c:v>
                </c:pt>
                <c:pt idx="285">
                  <c:v>0.17009615996129968</c:v>
                </c:pt>
                <c:pt idx="286">
                  <c:v>0.17975048746271063</c:v>
                </c:pt>
                <c:pt idx="287">
                  <c:v>0.18441401854390063</c:v>
                </c:pt>
                <c:pt idx="288">
                  <c:v>0.18138681415786506</c:v>
                </c:pt>
                <c:pt idx="289">
                  <c:v>0.16273268983310488</c:v>
                </c:pt>
                <c:pt idx="290">
                  <c:v>0.14497854519067968</c:v>
                </c:pt>
                <c:pt idx="291">
                  <c:v>0.13246064597274854</c:v>
                </c:pt>
                <c:pt idx="292">
                  <c:v>0.13794234040151576</c:v>
                </c:pt>
                <c:pt idx="293">
                  <c:v>0.13622419737160363</c:v>
                </c:pt>
                <c:pt idx="294">
                  <c:v>0.12665168620495043</c:v>
                </c:pt>
                <c:pt idx="295">
                  <c:v>0.13769689139724259</c:v>
                </c:pt>
                <c:pt idx="296">
                  <c:v>0.132624278642264</c:v>
                </c:pt>
                <c:pt idx="297">
                  <c:v>0.1552874033701524</c:v>
                </c:pt>
                <c:pt idx="298">
                  <c:v>0.18089591614931871</c:v>
                </c:pt>
                <c:pt idx="299">
                  <c:v>0.20241361219059906</c:v>
                </c:pt>
                <c:pt idx="300">
                  <c:v>0.2066680615980005</c:v>
                </c:pt>
                <c:pt idx="301">
                  <c:v>0.21378608272192212</c:v>
                </c:pt>
                <c:pt idx="302">
                  <c:v>0.22196771619769412</c:v>
                </c:pt>
                <c:pt idx="303">
                  <c:v>0.21509514407804564</c:v>
                </c:pt>
                <c:pt idx="304">
                  <c:v>0.21329518471337577</c:v>
                </c:pt>
                <c:pt idx="305">
                  <c:v>0.21910414448117388</c:v>
                </c:pt>
                <c:pt idx="306">
                  <c:v>0.22564945126179151</c:v>
                </c:pt>
                <c:pt idx="307">
                  <c:v>0.24291269789567041</c:v>
                </c:pt>
                <c:pt idx="308">
                  <c:v>0.25142159671047332</c:v>
                </c:pt>
                <c:pt idx="309">
                  <c:v>0.28259362025316459</c:v>
                </c:pt>
                <c:pt idx="310">
                  <c:v>0.27686647682012416</c:v>
                </c:pt>
                <c:pt idx="311">
                  <c:v>0.21026798032734015</c:v>
                </c:pt>
                <c:pt idx="312">
                  <c:v>0.11290654196565346</c:v>
                </c:pt>
                <c:pt idx="313">
                  <c:v>8.1161804079658145E-2</c:v>
                </c:pt>
                <c:pt idx="314">
                  <c:v>0.10276131645569621</c:v>
                </c:pt>
                <c:pt idx="315">
                  <c:v>0.16518717987583648</c:v>
                </c:pt>
                <c:pt idx="316">
                  <c:v>0.2335038193985326</c:v>
                </c:pt>
                <c:pt idx="317">
                  <c:v>0.30312952027735224</c:v>
                </c:pt>
                <c:pt idx="318">
                  <c:v>0.33929234024026439</c:v>
                </c:pt>
                <c:pt idx="319">
                  <c:v>0.34853758606788676</c:v>
                </c:pt>
                <c:pt idx="320">
                  <c:v>0.38257318132709822</c:v>
                </c:pt>
                <c:pt idx="321">
                  <c:v>0.38273681399661375</c:v>
                </c:pt>
                <c:pt idx="322">
                  <c:v>0.43526290091106989</c:v>
                </c:pt>
                <c:pt idx="323">
                  <c:v>0.49310704958477797</c:v>
                </c:pt>
                <c:pt idx="324">
                  <c:v>0.51110664323147625</c:v>
                </c:pt>
                <c:pt idx="325">
                  <c:v>0.54219685043940979</c:v>
                </c:pt>
                <c:pt idx="326">
                  <c:v>0.54146050342659036</c:v>
                </c:pt>
                <c:pt idx="327">
                  <c:v>0.59513201902765456</c:v>
                </c:pt>
                <c:pt idx="328">
                  <c:v>0.61681334773845042</c:v>
                </c:pt>
                <c:pt idx="329">
                  <c:v>0.61804059275981615</c:v>
                </c:pt>
                <c:pt idx="330">
                  <c:v>0.61468612303474968</c:v>
                </c:pt>
                <c:pt idx="331">
                  <c:v>0.61051348996210597</c:v>
                </c:pt>
                <c:pt idx="332">
                  <c:v>0.58097779311456899</c:v>
                </c:pt>
                <c:pt idx="333">
                  <c:v>0.58228685447069251</c:v>
                </c:pt>
                <c:pt idx="334">
                  <c:v>0.51568835797790857</c:v>
                </c:pt>
                <c:pt idx="335">
                  <c:v>0.50537949979843599</c:v>
                </c:pt>
                <c:pt idx="336">
                  <c:v>0.44328090171732654</c:v>
                </c:pt>
                <c:pt idx="337">
                  <c:v>0.4172633072643715</c:v>
                </c:pt>
                <c:pt idx="338">
                  <c:v>0.40482722438119811</c:v>
                </c:pt>
                <c:pt idx="339">
                  <c:v>0.41088163315326937</c:v>
                </c:pt>
                <c:pt idx="340">
                  <c:v>0.32464721631863258</c:v>
                </c:pt>
                <c:pt idx="341">
                  <c:v>0.3079566840280577</c:v>
                </c:pt>
                <c:pt idx="342">
                  <c:v>0.33970142191405306</c:v>
                </c:pt>
                <c:pt idx="343">
                  <c:v>0.36825532274449729</c:v>
                </c:pt>
                <c:pt idx="344">
                  <c:v>0.44344453438684189</c:v>
                </c:pt>
                <c:pt idx="345">
                  <c:v>0.56175095444650491</c:v>
                </c:pt>
                <c:pt idx="346">
                  <c:v>0.64266730952188977</c:v>
                </c:pt>
                <c:pt idx="347">
                  <c:v>0.67457568007740065</c:v>
                </c:pt>
                <c:pt idx="348">
                  <c:v>0.69273890639361446</c:v>
                </c:pt>
                <c:pt idx="349">
                  <c:v>0.71057486737079745</c:v>
                </c:pt>
                <c:pt idx="350">
                  <c:v>0.78510954833508018</c:v>
                </c:pt>
                <c:pt idx="351">
                  <c:v>0.80597271369829881</c:v>
                </c:pt>
                <c:pt idx="352">
                  <c:v>0.93466980827219226</c:v>
                </c:pt>
                <c:pt idx="353">
                  <c:v>0.81014534677094252</c:v>
                </c:pt>
                <c:pt idx="354">
                  <c:v>0.77905513956300898</c:v>
                </c:pt>
                <c:pt idx="355">
                  <c:v>0.66647586293638617</c:v>
                </c:pt>
                <c:pt idx="356">
                  <c:v>0.69077531435942918</c:v>
                </c:pt>
                <c:pt idx="357">
                  <c:v>0.65698516810449081</c:v>
                </c:pt>
                <c:pt idx="358">
                  <c:v>0.69732062114004678</c:v>
                </c:pt>
                <c:pt idx="359">
                  <c:v>0.58171414012738853</c:v>
                </c:pt>
                <c:pt idx="360">
                  <c:v>0.51331568426993468</c:v>
                </c:pt>
                <c:pt idx="361">
                  <c:v>0.42978120648230261</c:v>
                </c:pt>
                <c:pt idx="362">
                  <c:v>0.44189002402644523</c:v>
                </c:pt>
                <c:pt idx="363">
                  <c:v>0.50660674481980172</c:v>
                </c:pt>
                <c:pt idx="364">
                  <c:v>0.56420544448923649</c:v>
                </c:pt>
                <c:pt idx="365">
                  <c:v>0.71523839845198733</c:v>
                </c:pt>
                <c:pt idx="366">
                  <c:v>0.88803449746029173</c:v>
                </c:pt>
                <c:pt idx="367">
                  <c:v>0.94890585052003551</c:v>
                </c:pt>
                <c:pt idx="368">
                  <c:v>0.87731655760703042</c:v>
                </c:pt>
                <c:pt idx="369">
                  <c:v>0.72824719567846496</c:v>
                </c:pt>
                <c:pt idx="370">
                  <c:v>0.58703220188664029</c:v>
                </c:pt>
                <c:pt idx="371">
                  <c:v>0.47428929259050218</c:v>
                </c:pt>
                <c:pt idx="372">
                  <c:v>0.47576198661614122</c:v>
                </c:pt>
                <c:pt idx="373">
                  <c:v>0.57148709828267352</c:v>
                </c:pt>
                <c:pt idx="374">
                  <c:v>0.76784630170120127</c:v>
                </c:pt>
                <c:pt idx="375">
                  <c:v>0.75663746383939356</c:v>
                </c:pt>
                <c:pt idx="376">
                  <c:v>0.73348344110295882</c:v>
                </c:pt>
                <c:pt idx="377">
                  <c:v>0.75786470886075941</c:v>
                </c:pt>
                <c:pt idx="378">
                  <c:v>0.75451023913569304</c:v>
                </c:pt>
                <c:pt idx="379">
                  <c:v>0.7952547738450374</c:v>
                </c:pt>
                <c:pt idx="380">
                  <c:v>0.76171007659437229</c:v>
                </c:pt>
                <c:pt idx="381">
                  <c:v>0.6803846398451987</c:v>
                </c:pt>
                <c:pt idx="382">
                  <c:v>0.6682758223010562</c:v>
                </c:pt>
                <c:pt idx="383">
                  <c:v>0.58015962976699187</c:v>
                </c:pt>
                <c:pt idx="384">
                  <c:v>0.58449589550915082</c:v>
                </c:pt>
                <c:pt idx="385">
                  <c:v>0.39427291719745217</c:v>
                </c:pt>
                <c:pt idx="386">
                  <c:v>0.63677653341933405</c:v>
                </c:pt>
                <c:pt idx="387">
                  <c:v>0.49547972329275175</c:v>
                </c:pt>
                <c:pt idx="388">
                  <c:v>0.37700967056357332</c:v>
                </c:pt>
                <c:pt idx="389">
                  <c:v>0.30255680593404821</c:v>
                </c:pt>
                <c:pt idx="390">
                  <c:v>0.31752919519471096</c:v>
                </c:pt>
                <c:pt idx="391">
                  <c:v>0.47764376231556877</c:v>
                </c:pt>
                <c:pt idx="392">
                  <c:v>0.64962169797629599</c:v>
                </c:pt>
                <c:pt idx="393">
                  <c:v>0.92027013335483354</c:v>
                </c:pt>
                <c:pt idx="394">
                  <c:v>0.85391708586632264</c:v>
                </c:pt>
                <c:pt idx="395">
                  <c:v>0.72096554188502782</c:v>
                </c:pt>
                <c:pt idx="396">
                  <c:v>0.64962169797629599</c:v>
                </c:pt>
                <c:pt idx="397">
                  <c:v>1.0222951027977103</c:v>
                </c:pt>
                <c:pt idx="398">
                  <c:v>1.0134589386438764</c:v>
                </c:pt>
                <c:pt idx="399">
                  <c:v>0.82299051132790457</c:v>
                </c:pt>
                <c:pt idx="400">
                  <c:v>0.49155253922438119</c:v>
                </c:pt>
                <c:pt idx="401">
                  <c:v>0.39500926421027177</c:v>
                </c:pt>
                <c:pt idx="402">
                  <c:v>0.39705467257921473</c:v>
                </c:pt>
                <c:pt idx="403">
                  <c:v>0.46029869934693218</c:v>
                </c:pt>
                <c:pt idx="404">
                  <c:v>0.54612403450778035</c:v>
                </c:pt>
                <c:pt idx="405">
                  <c:v>0.60527724453761178</c:v>
                </c:pt>
                <c:pt idx="406">
                  <c:v>0.58359591582681603</c:v>
                </c:pt>
                <c:pt idx="407">
                  <c:v>0.55831466838668065</c:v>
                </c:pt>
                <c:pt idx="408">
                  <c:v>0.7248109096186407</c:v>
                </c:pt>
                <c:pt idx="409">
                  <c:v>0.97942334338466497</c:v>
                </c:pt>
                <c:pt idx="410">
                  <c:v>0.87625294525518005</c:v>
                </c:pt>
                <c:pt idx="411">
                  <c:v>1.1871550173345158</c:v>
                </c:pt>
                <c:pt idx="412">
                  <c:v>1.1437105435781665</c:v>
                </c:pt>
                <c:pt idx="413">
                  <c:v>0.84663543207288561</c:v>
                </c:pt>
                <c:pt idx="414">
                  <c:v>0.49850692767878746</c:v>
                </c:pt>
                <c:pt idx="415">
                  <c:v>0.35721011755220511</c:v>
                </c:pt>
                <c:pt idx="416">
                  <c:v>0.31728374619043775</c:v>
                </c:pt>
                <c:pt idx="417">
                  <c:v>0.39590924389260668</c:v>
                </c:pt>
                <c:pt idx="418">
                  <c:v>0.63939465613158109</c:v>
                </c:pt>
                <c:pt idx="419">
                  <c:v>0.82871765476094494</c:v>
                </c:pt>
                <c:pt idx="420">
                  <c:v>1.1370016041280335</c:v>
                </c:pt>
                <c:pt idx="421">
                  <c:v>1.0691758626138836</c:v>
                </c:pt>
                <c:pt idx="422">
                  <c:v>1.1109021933403209</c:v>
                </c:pt>
                <c:pt idx="423">
                  <c:v>1.0672122705796985</c:v>
                </c:pt>
                <c:pt idx="424">
                  <c:v>0.76277368894622266</c:v>
                </c:pt>
                <c:pt idx="425">
                  <c:v>0.72415637894057883</c:v>
                </c:pt>
                <c:pt idx="426">
                  <c:v>0.59300479432395392</c:v>
                </c:pt>
                <c:pt idx="427">
                  <c:v>0.76637360767556229</c:v>
                </c:pt>
                <c:pt idx="428">
                  <c:v>0.85653520857856968</c:v>
                </c:pt>
                <c:pt idx="429">
                  <c:v>1.0590306371039266</c:v>
                </c:pt>
                <c:pt idx="430">
                  <c:v>0.66909398564863332</c:v>
                </c:pt>
                <c:pt idx="431">
                  <c:v>0.97336893461259355</c:v>
                </c:pt>
                <c:pt idx="432">
                  <c:v>1.0942934773845039</c:v>
                </c:pt>
                <c:pt idx="433">
                  <c:v>0.93663340030637754</c:v>
                </c:pt>
                <c:pt idx="434">
                  <c:v>0.56428726082399416</c:v>
                </c:pt>
                <c:pt idx="435">
                  <c:v>0.51339750060469247</c:v>
                </c:pt>
                <c:pt idx="436">
                  <c:v>0.4405809626703216</c:v>
                </c:pt>
                <c:pt idx="437">
                  <c:v>0.46905304716600826</c:v>
                </c:pt>
                <c:pt idx="438">
                  <c:v>0.47559835394662581</c:v>
                </c:pt>
                <c:pt idx="439">
                  <c:v>0.50317045875997746</c:v>
                </c:pt>
                <c:pt idx="440">
                  <c:v>0.6448763505603482</c:v>
                </c:pt>
                <c:pt idx="441">
                  <c:v>0.54244229944368294</c:v>
                </c:pt>
                <c:pt idx="442">
                  <c:v>0.55332387196645971</c:v>
                </c:pt>
                <c:pt idx="443">
                  <c:v>0.48279819140530511</c:v>
                </c:pt>
                <c:pt idx="444">
                  <c:v>0.54260593211319841</c:v>
                </c:pt>
                <c:pt idx="445">
                  <c:v>0.53736968668870444</c:v>
                </c:pt>
                <c:pt idx="446">
                  <c:v>0.57999599709747629</c:v>
                </c:pt>
                <c:pt idx="447">
                  <c:v>0.54906942255905833</c:v>
                </c:pt>
                <c:pt idx="448">
                  <c:v>0.53205162492945257</c:v>
                </c:pt>
                <c:pt idx="449">
                  <c:v>0.57165073095218899</c:v>
                </c:pt>
                <c:pt idx="450">
                  <c:v>0.61329524534386848</c:v>
                </c:pt>
                <c:pt idx="451">
                  <c:v>0.59529565169716991</c:v>
                </c:pt>
                <c:pt idx="452">
                  <c:v>0.59963191743932909</c:v>
                </c:pt>
                <c:pt idx="453">
                  <c:v>0.68733902829960491</c:v>
                </c:pt>
                <c:pt idx="454">
                  <c:v>0.7859277116826574</c:v>
                </c:pt>
                <c:pt idx="455">
                  <c:v>0.82716314440054817</c:v>
                </c:pt>
                <c:pt idx="456">
                  <c:v>0.83182667548173816</c:v>
                </c:pt>
                <c:pt idx="457">
                  <c:v>0.86627135241473852</c:v>
                </c:pt>
                <c:pt idx="458">
                  <c:v>0.43109026783842619</c:v>
                </c:pt>
                <c:pt idx="459">
                  <c:v>0.4557988009352576</c:v>
                </c:pt>
                <c:pt idx="460">
                  <c:v>0.47690741530274927</c:v>
                </c:pt>
                <c:pt idx="461">
                  <c:v>0.55954191340804638</c:v>
                </c:pt>
                <c:pt idx="462">
                  <c:v>0.50210684640812697</c:v>
                </c:pt>
                <c:pt idx="463">
                  <c:v>0.53786058469725062</c:v>
                </c:pt>
                <c:pt idx="464">
                  <c:v>0.55324205563170203</c:v>
                </c:pt>
                <c:pt idx="465">
                  <c:v>0.56060552575989675</c:v>
                </c:pt>
                <c:pt idx="466">
                  <c:v>0.58482316084818198</c:v>
                </c:pt>
                <c:pt idx="467">
                  <c:v>0.48975257985971138</c:v>
                </c:pt>
                <c:pt idx="468">
                  <c:v>0.43460837023300819</c:v>
                </c:pt>
                <c:pt idx="469">
                  <c:v>0.42282681802789651</c:v>
                </c:pt>
                <c:pt idx="470">
                  <c:v>0.41006346980569219</c:v>
                </c:pt>
                <c:pt idx="471">
                  <c:v>0.42159957300653067</c:v>
                </c:pt>
                <c:pt idx="472">
                  <c:v>0.43379020688543085</c:v>
                </c:pt>
                <c:pt idx="473">
                  <c:v>0.41456336821736683</c:v>
                </c:pt>
                <c:pt idx="474">
                  <c:v>0.41202706183987742</c:v>
                </c:pt>
                <c:pt idx="475">
                  <c:v>0.35753738289123599</c:v>
                </c:pt>
                <c:pt idx="476">
                  <c:v>0.35131934144964927</c:v>
                </c:pt>
                <c:pt idx="477">
                  <c:v>0.35451017850520028</c:v>
                </c:pt>
                <c:pt idx="478">
                  <c:v>0.35835554623881322</c:v>
                </c:pt>
                <c:pt idx="479">
                  <c:v>0.31073843940982016</c:v>
                </c:pt>
                <c:pt idx="480">
                  <c:v>0.33119252309925018</c:v>
                </c:pt>
                <c:pt idx="481">
                  <c:v>0.32898348206079175</c:v>
                </c:pt>
                <c:pt idx="482">
                  <c:v>0.34002868725308394</c:v>
                </c:pt>
                <c:pt idx="483">
                  <c:v>0.43812647262759002</c:v>
                </c:pt>
                <c:pt idx="484">
                  <c:v>0.46856214915746186</c:v>
                </c:pt>
                <c:pt idx="485">
                  <c:v>0.8176724495686527</c:v>
                </c:pt>
                <c:pt idx="486">
                  <c:v>1.4766212097073288</c:v>
                </c:pt>
                <c:pt idx="487">
                  <c:v>1.4820210878013382</c:v>
                </c:pt>
                <c:pt idx="488">
                  <c:v>1.1205565208417319</c:v>
                </c:pt>
                <c:pt idx="489">
                  <c:v>0.57173254728694667</c:v>
                </c:pt>
                <c:pt idx="490">
                  <c:v>0.57426885366443603</c:v>
                </c:pt>
                <c:pt idx="491">
                  <c:v>0.59799559074417485</c:v>
                </c:pt>
                <c:pt idx="492">
                  <c:v>0.59087756962025317</c:v>
                </c:pt>
                <c:pt idx="493">
                  <c:v>0.58866852858179475</c:v>
                </c:pt>
                <c:pt idx="494">
                  <c:v>0.85080806514552931</c:v>
                </c:pt>
                <c:pt idx="495">
                  <c:v>0.77013715907441749</c:v>
                </c:pt>
                <c:pt idx="496">
                  <c:v>0.73986511521406118</c:v>
                </c:pt>
                <c:pt idx="497">
                  <c:v>0.59243207998064995</c:v>
                </c:pt>
                <c:pt idx="498">
                  <c:v>0.46455314875433357</c:v>
                </c:pt>
                <c:pt idx="499">
                  <c:v>0.54096960541804395</c:v>
                </c:pt>
                <c:pt idx="500">
                  <c:v>0.72301095025397066</c:v>
                </c:pt>
                <c:pt idx="501">
                  <c:v>0.73937421720551477</c:v>
                </c:pt>
                <c:pt idx="502">
                  <c:v>0.61174073498347181</c:v>
                </c:pt>
                <c:pt idx="503">
                  <c:v>0.36719171039264703</c:v>
                </c:pt>
                <c:pt idx="504">
                  <c:v>0.46218047504635973</c:v>
                </c:pt>
                <c:pt idx="505">
                  <c:v>0.60625904055470448</c:v>
                </c:pt>
                <c:pt idx="506">
                  <c:v>0.76342821962428431</c:v>
                </c:pt>
                <c:pt idx="507">
                  <c:v>0.77398252680803026</c:v>
                </c:pt>
                <c:pt idx="508">
                  <c:v>0.57868693574135299</c:v>
                </c:pt>
                <c:pt idx="509">
                  <c:v>0.72104735821978561</c:v>
                </c:pt>
                <c:pt idx="510">
                  <c:v>0.48754353882125301</c:v>
                </c:pt>
                <c:pt idx="511">
                  <c:v>0.5117611739095379</c:v>
                </c:pt>
                <c:pt idx="512">
                  <c:v>0.37938234427154716</c:v>
                </c:pt>
                <c:pt idx="513">
                  <c:v>0.30591127565911475</c:v>
                </c:pt>
                <c:pt idx="514">
                  <c:v>0.33487425816334748</c:v>
                </c:pt>
                <c:pt idx="515">
                  <c:v>0.4746983742642909</c:v>
                </c:pt>
                <c:pt idx="516">
                  <c:v>0.63906739079255015</c:v>
                </c:pt>
                <c:pt idx="517">
                  <c:v>0.5777051397242603</c:v>
                </c:pt>
                <c:pt idx="518">
                  <c:v>0.54906942255905833</c:v>
                </c:pt>
                <c:pt idx="519">
                  <c:v>0.31458380714343304</c:v>
                </c:pt>
                <c:pt idx="520">
                  <c:v>0.40777261243247598</c:v>
                </c:pt>
                <c:pt idx="521">
                  <c:v>0.46234410771587525</c:v>
                </c:pt>
                <c:pt idx="522">
                  <c:v>0.5286153388696283</c:v>
                </c:pt>
                <c:pt idx="523">
                  <c:v>0.522560930097557</c:v>
                </c:pt>
                <c:pt idx="524">
                  <c:v>0.43730830928001285</c:v>
                </c:pt>
                <c:pt idx="525">
                  <c:v>0.49007984519874215</c:v>
                </c:pt>
                <c:pt idx="526">
                  <c:v>0.6584578621301298</c:v>
                </c:pt>
                <c:pt idx="527">
                  <c:v>0.80482728501169065</c:v>
                </c:pt>
                <c:pt idx="528">
                  <c:v>0.65665790276545988</c:v>
                </c:pt>
                <c:pt idx="529">
                  <c:v>0.74870127936789477</c:v>
                </c:pt>
                <c:pt idx="530">
                  <c:v>0.70713858131097307</c:v>
                </c:pt>
                <c:pt idx="531">
                  <c:v>0.82830857308715633</c:v>
                </c:pt>
                <c:pt idx="532">
                  <c:v>0.70402956059017974</c:v>
                </c:pt>
                <c:pt idx="533">
                  <c:v>0.4462262897686044</c:v>
                </c:pt>
                <c:pt idx="534">
                  <c:v>0.53491519664597265</c:v>
                </c:pt>
                <c:pt idx="535">
                  <c:v>0.69879331516568577</c:v>
                </c:pt>
                <c:pt idx="536">
                  <c:v>0.93606068596307335</c:v>
                </c:pt>
                <c:pt idx="537">
                  <c:v>0.81063624477948881</c:v>
                </c:pt>
                <c:pt idx="538">
                  <c:v>0.85956241296460534</c:v>
                </c:pt>
                <c:pt idx="539">
                  <c:v>0.63923102346206562</c:v>
                </c:pt>
                <c:pt idx="540">
                  <c:v>0.99415028364105451</c:v>
                </c:pt>
                <c:pt idx="541">
                  <c:v>1.1936185077803756</c:v>
                </c:pt>
                <c:pt idx="542">
                  <c:v>1.2716712911392405</c:v>
                </c:pt>
                <c:pt idx="543">
                  <c:v>1.1939457731194065</c:v>
                </c:pt>
                <c:pt idx="544">
                  <c:v>0.88566182375231806</c:v>
                </c:pt>
                <c:pt idx="545">
                  <c:v>0.51601562331693951</c:v>
                </c:pt>
                <c:pt idx="546">
                  <c:v>0.44458996307344995</c:v>
                </c:pt>
                <c:pt idx="547">
                  <c:v>0.53753331935821969</c:v>
                </c:pt>
                <c:pt idx="548">
                  <c:v>0.51527927630411996</c:v>
                </c:pt>
                <c:pt idx="549">
                  <c:v>0.4648804140933645</c:v>
                </c:pt>
                <c:pt idx="550">
                  <c:v>0.57075075126985408</c:v>
                </c:pt>
                <c:pt idx="551">
                  <c:v>0.66058508683383044</c:v>
                </c:pt>
                <c:pt idx="552">
                  <c:v>0.81963604160283787</c:v>
                </c:pt>
                <c:pt idx="553">
                  <c:v>0.82945400177376438</c:v>
                </c:pt>
                <c:pt idx="554">
                  <c:v>0.73102895106022736</c:v>
                </c:pt>
                <c:pt idx="555">
                  <c:v>0.69110257969846012</c:v>
                </c:pt>
                <c:pt idx="556">
                  <c:v>0.44049914633556403</c:v>
                </c:pt>
                <c:pt idx="557">
                  <c:v>0.32849258405224552</c:v>
                </c:pt>
                <c:pt idx="558">
                  <c:v>0.35361019882286537</c:v>
                </c:pt>
                <c:pt idx="559">
                  <c:v>0.37668240522454238</c:v>
                </c:pt>
                <c:pt idx="560">
                  <c:v>0.29568423381439968</c:v>
                </c:pt>
                <c:pt idx="561">
                  <c:v>0.23031298234298153</c:v>
                </c:pt>
                <c:pt idx="562">
                  <c:v>0.40883622478432635</c:v>
                </c:pt>
                <c:pt idx="563">
                  <c:v>0.5277153591872934</c:v>
                </c:pt>
                <c:pt idx="564">
                  <c:v>0.58539587519148595</c:v>
                </c:pt>
                <c:pt idx="565">
                  <c:v>0.49040711053777303</c:v>
                </c:pt>
                <c:pt idx="566">
                  <c:v>0.26459402660646619</c:v>
                </c:pt>
                <c:pt idx="567">
                  <c:v>0.29404790711924539</c:v>
                </c:pt>
                <c:pt idx="568">
                  <c:v>0.27064843537853744</c:v>
                </c:pt>
                <c:pt idx="569">
                  <c:v>0.26312133258082726</c:v>
                </c:pt>
                <c:pt idx="570">
                  <c:v>0.25559422978311697</c:v>
                </c:pt>
                <c:pt idx="571">
                  <c:v>0.24168545287430465</c:v>
                </c:pt>
                <c:pt idx="572">
                  <c:v>0.22646761460936871</c:v>
                </c:pt>
                <c:pt idx="573">
                  <c:v>0.22229498153672497</c:v>
                </c:pt>
                <c:pt idx="574">
                  <c:v>0.20045002015641381</c:v>
                </c:pt>
                <c:pt idx="575">
                  <c:v>0.1626508734983472</c:v>
                </c:pt>
                <c:pt idx="576">
                  <c:v>0.14350585116504072</c:v>
                </c:pt>
                <c:pt idx="577">
                  <c:v>0.12886072724340886</c:v>
                </c:pt>
                <c:pt idx="578">
                  <c:v>0.13098795194710955</c:v>
                </c:pt>
                <c:pt idx="579">
                  <c:v>0.17009615996129968</c:v>
                </c:pt>
                <c:pt idx="580">
                  <c:v>0.14653305555107637</c:v>
                </c:pt>
                <c:pt idx="581">
                  <c:v>0.13687872804966542</c:v>
                </c:pt>
                <c:pt idx="582">
                  <c:v>0.15839642409094576</c:v>
                </c:pt>
                <c:pt idx="583">
                  <c:v>0.15978730178182696</c:v>
                </c:pt>
                <c:pt idx="584">
                  <c:v>0.17754144642425221</c:v>
                </c:pt>
                <c:pt idx="585">
                  <c:v>0.18768667193420949</c:v>
                </c:pt>
                <c:pt idx="586">
                  <c:v>0.1804868344755301</c:v>
                </c:pt>
                <c:pt idx="587">
                  <c:v>0.17623238506812869</c:v>
                </c:pt>
                <c:pt idx="588">
                  <c:v>0.17647783407240183</c:v>
                </c:pt>
                <c:pt idx="589">
                  <c:v>0.18875028428605983</c:v>
                </c:pt>
                <c:pt idx="590">
                  <c:v>0.19734099943562039</c:v>
                </c:pt>
                <c:pt idx="591">
                  <c:v>0.18335040619205031</c:v>
                </c:pt>
                <c:pt idx="592">
                  <c:v>0.17999593646698378</c:v>
                </c:pt>
                <c:pt idx="593">
                  <c:v>0.19104114165927596</c:v>
                </c:pt>
                <c:pt idx="594">
                  <c:v>0.21558604208659196</c:v>
                </c:pt>
                <c:pt idx="595">
                  <c:v>0.23088569668628559</c:v>
                </c:pt>
                <c:pt idx="596">
                  <c:v>0.22933118632588886</c:v>
                </c:pt>
                <c:pt idx="597">
                  <c:v>0.23309473772474401</c:v>
                </c:pt>
                <c:pt idx="598">
                  <c:v>0.23317655405950174</c:v>
                </c:pt>
                <c:pt idx="599">
                  <c:v>0.23497651342417156</c:v>
                </c:pt>
                <c:pt idx="600">
                  <c:v>0.23203112537289364</c:v>
                </c:pt>
                <c:pt idx="601">
                  <c:v>0.23244020704668228</c:v>
                </c:pt>
                <c:pt idx="602">
                  <c:v>0.238658248488269</c:v>
                </c:pt>
                <c:pt idx="603">
                  <c:v>0.25690329113924049</c:v>
                </c:pt>
                <c:pt idx="604">
                  <c:v>0.25641239313069419</c:v>
                </c:pt>
                <c:pt idx="605">
                  <c:v>0.26418494493267758</c:v>
                </c:pt>
                <c:pt idx="606">
                  <c:v>0.24708533096831414</c:v>
                </c:pt>
                <c:pt idx="607">
                  <c:v>0.24160363653954692</c:v>
                </c:pt>
                <c:pt idx="608">
                  <c:v>0.23898551382729985</c:v>
                </c:pt>
                <c:pt idx="609">
                  <c:v>0.23497651342417156</c:v>
                </c:pt>
                <c:pt idx="610">
                  <c:v>0.24013094251390793</c:v>
                </c:pt>
                <c:pt idx="611">
                  <c:v>0.23784008514069177</c:v>
                </c:pt>
                <c:pt idx="612">
                  <c:v>0.23923096283157297</c:v>
                </c:pt>
                <c:pt idx="613">
                  <c:v>0.23481288075465612</c:v>
                </c:pt>
                <c:pt idx="614">
                  <c:v>0.23334018672901718</c:v>
                </c:pt>
                <c:pt idx="615">
                  <c:v>0.24651261662501006</c:v>
                </c:pt>
                <c:pt idx="616">
                  <c:v>0.2411945548657583</c:v>
                </c:pt>
                <c:pt idx="617">
                  <c:v>0.23145841102958961</c:v>
                </c:pt>
                <c:pt idx="618">
                  <c:v>0.21231338869628313</c:v>
                </c:pt>
                <c:pt idx="619">
                  <c:v>0.20822257195839716</c:v>
                </c:pt>
                <c:pt idx="620">
                  <c:v>0.201840897847295</c:v>
                </c:pt>
                <c:pt idx="621">
                  <c:v>0.1985682444569862</c:v>
                </c:pt>
                <c:pt idx="622">
                  <c:v>0.20110455083447554</c:v>
                </c:pt>
                <c:pt idx="623">
                  <c:v>0.20781349028460858</c:v>
                </c:pt>
                <c:pt idx="624">
                  <c:v>0.21018616399258247</c:v>
                </c:pt>
                <c:pt idx="625">
                  <c:v>0.22401312456663711</c:v>
                </c:pt>
                <c:pt idx="626">
                  <c:v>0.25682147480448281</c:v>
                </c:pt>
                <c:pt idx="627">
                  <c:v>0.24692169829879868</c:v>
                </c:pt>
                <c:pt idx="628">
                  <c:v>0.24078547319196972</c:v>
                </c:pt>
                <c:pt idx="629">
                  <c:v>0.23522196242844473</c:v>
                </c:pt>
                <c:pt idx="630">
                  <c:v>0.24111273853100057</c:v>
                </c:pt>
                <c:pt idx="631">
                  <c:v>0.24978527001531889</c:v>
                </c:pt>
                <c:pt idx="632">
                  <c:v>0.25453061743126665</c:v>
                </c:pt>
                <c:pt idx="633">
                  <c:v>0.24700351463355641</c:v>
                </c:pt>
                <c:pt idx="634">
                  <c:v>0.25649420946545193</c:v>
                </c:pt>
                <c:pt idx="635">
                  <c:v>0.25690329113924049</c:v>
                </c:pt>
                <c:pt idx="636">
                  <c:v>0.26500310828025475</c:v>
                </c:pt>
                <c:pt idx="637">
                  <c:v>0.26598490429734739</c:v>
                </c:pt>
                <c:pt idx="638">
                  <c:v>0.26835757800532123</c:v>
                </c:pt>
                <c:pt idx="639">
                  <c:v>0.26835757800532123</c:v>
                </c:pt>
                <c:pt idx="640">
                  <c:v>0.26377586325888908</c:v>
                </c:pt>
                <c:pt idx="641">
                  <c:v>0.26140318955091507</c:v>
                </c:pt>
                <c:pt idx="642">
                  <c:v>0.27015753736999115</c:v>
                </c:pt>
                <c:pt idx="643">
                  <c:v>0.2759664971377892</c:v>
                </c:pt>
                <c:pt idx="644">
                  <c:v>0.28717533499959691</c:v>
                </c:pt>
                <c:pt idx="645">
                  <c:v>0.30173864258647098</c:v>
                </c:pt>
                <c:pt idx="646">
                  <c:v>0.28848439635572037</c:v>
                </c:pt>
                <c:pt idx="647">
                  <c:v>0.28791168201241635</c:v>
                </c:pt>
                <c:pt idx="648">
                  <c:v>0.28905711069902446</c:v>
                </c:pt>
                <c:pt idx="649">
                  <c:v>0.27932096686285579</c:v>
                </c:pt>
                <c:pt idx="650">
                  <c:v>0.28079366088849478</c:v>
                </c:pt>
                <c:pt idx="651">
                  <c:v>0.28063002821897925</c:v>
                </c:pt>
                <c:pt idx="652">
                  <c:v>0.27523015012496976</c:v>
                </c:pt>
                <c:pt idx="653">
                  <c:v>0.2762119461420624</c:v>
                </c:pt>
                <c:pt idx="654">
                  <c:v>0.27637557881157793</c:v>
                </c:pt>
                <c:pt idx="655">
                  <c:v>0.27334837442554216</c:v>
                </c:pt>
                <c:pt idx="656">
                  <c:v>0.28324815093122629</c:v>
                </c:pt>
                <c:pt idx="657">
                  <c:v>0.28627535531726195</c:v>
                </c:pt>
                <c:pt idx="658">
                  <c:v>0.29347519277594131</c:v>
                </c:pt>
                <c:pt idx="659">
                  <c:v>0.28496629396113843</c:v>
                </c:pt>
                <c:pt idx="660">
                  <c:v>0.28652080432153509</c:v>
                </c:pt>
                <c:pt idx="661">
                  <c:v>0.28856621269047805</c:v>
                </c:pt>
                <c:pt idx="662">
                  <c:v>0.2923297640893332</c:v>
                </c:pt>
                <c:pt idx="663">
                  <c:v>0.2893025597032976</c:v>
                </c:pt>
                <c:pt idx="664">
                  <c:v>0.29241158042409099</c:v>
                </c:pt>
                <c:pt idx="665">
                  <c:v>0.30141137724744016</c:v>
                </c:pt>
                <c:pt idx="666">
                  <c:v>0.31041117407078933</c:v>
                </c:pt>
                <c:pt idx="667">
                  <c:v>0.29756600951382728</c:v>
                </c:pt>
                <c:pt idx="668">
                  <c:v>0.28905711069902446</c:v>
                </c:pt>
                <c:pt idx="669">
                  <c:v>0.27629376247682014</c:v>
                </c:pt>
                <c:pt idx="670">
                  <c:v>0.28153000790131416</c:v>
                </c:pt>
                <c:pt idx="671">
                  <c:v>0.28095729355801008</c:v>
                </c:pt>
                <c:pt idx="672">
                  <c:v>0.28038457921470611</c:v>
                </c:pt>
                <c:pt idx="673">
                  <c:v>0.27604831347254694</c:v>
                </c:pt>
                <c:pt idx="674">
                  <c:v>0.28038457921470611</c:v>
                </c:pt>
                <c:pt idx="675">
                  <c:v>0.28701170233008144</c:v>
                </c:pt>
                <c:pt idx="676">
                  <c:v>0.29494788680158024</c:v>
                </c:pt>
                <c:pt idx="677">
                  <c:v>0.29772964218334275</c:v>
                </c:pt>
                <c:pt idx="678">
                  <c:v>0.29756600951382728</c:v>
                </c:pt>
                <c:pt idx="679">
                  <c:v>0.2972387441747964</c:v>
                </c:pt>
                <c:pt idx="680">
                  <c:v>0.29789327485285816</c:v>
                </c:pt>
                <c:pt idx="681">
                  <c:v>0.3007568465693784</c:v>
                </c:pt>
                <c:pt idx="682">
                  <c:v>0.31073843940982016</c:v>
                </c:pt>
                <c:pt idx="683">
                  <c:v>0.31278384777876317</c:v>
                </c:pt>
                <c:pt idx="684">
                  <c:v>0.30435676529871802</c:v>
                </c:pt>
                <c:pt idx="685">
                  <c:v>0.30550219398532608</c:v>
                </c:pt>
                <c:pt idx="686">
                  <c:v>0.30345678561638312</c:v>
                </c:pt>
                <c:pt idx="687">
                  <c:v>0.32751078803515271</c:v>
                </c:pt>
                <c:pt idx="688">
                  <c:v>0.32644717568330245</c:v>
                </c:pt>
                <c:pt idx="689">
                  <c:v>0.3210472975892929</c:v>
                </c:pt>
                <c:pt idx="690">
                  <c:v>0.30787486769329997</c:v>
                </c:pt>
                <c:pt idx="691">
                  <c:v>0.30402949995968714</c:v>
                </c:pt>
                <c:pt idx="692">
                  <c:v>0.30402949995968714</c:v>
                </c:pt>
                <c:pt idx="693">
                  <c:v>0.30296588760783677</c:v>
                </c:pt>
                <c:pt idx="694">
                  <c:v>0.30435676529871802</c:v>
                </c:pt>
                <c:pt idx="695">
                  <c:v>0.29650239716197696</c:v>
                </c:pt>
                <c:pt idx="696">
                  <c:v>0.29985686688704349</c:v>
                </c:pt>
                <c:pt idx="697">
                  <c:v>0.30362041828589859</c:v>
                </c:pt>
                <c:pt idx="698">
                  <c:v>0.30214772426025965</c:v>
                </c:pt>
                <c:pt idx="699">
                  <c:v>0.30476584697250664</c:v>
                </c:pt>
                <c:pt idx="700">
                  <c:v>0.29372064178021445</c:v>
                </c:pt>
                <c:pt idx="701">
                  <c:v>0.29273884576312181</c:v>
                </c:pt>
                <c:pt idx="702">
                  <c:v>0.28463902862210755</c:v>
                </c:pt>
                <c:pt idx="703">
                  <c:v>0.28938437603805528</c:v>
                </c:pt>
                <c:pt idx="704">
                  <c:v>0.29298429476739496</c:v>
                </c:pt>
                <c:pt idx="705">
                  <c:v>0.28856621269047805</c:v>
                </c:pt>
                <c:pt idx="706">
                  <c:v>0.29494788680158024</c:v>
                </c:pt>
                <c:pt idx="707">
                  <c:v>0.30550219398532608</c:v>
                </c:pt>
                <c:pt idx="708">
                  <c:v>0.31319292945255173</c:v>
                </c:pt>
                <c:pt idx="709">
                  <c:v>0.29928415254373941</c:v>
                </c:pt>
                <c:pt idx="710">
                  <c:v>0.28308451826171083</c:v>
                </c:pt>
                <c:pt idx="711">
                  <c:v>0.27719374215915504</c:v>
                </c:pt>
                <c:pt idx="712">
                  <c:v>0.28292088559219541</c:v>
                </c:pt>
                <c:pt idx="713">
                  <c:v>0.29453880512779174</c:v>
                </c:pt>
                <c:pt idx="714">
                  <c:v>0.30509311231153757</c:v>
                </c:pt>
                <c:pt idx="715">
                  <c:v>0.30967482705796984</c:v>
                </c:pt>
                <c:pt idx="716">
                  <c:v>0.31581105216479882</c:v>
                </c:pt>
                <c:pt idx="717">
                  <c:v>0.32382905297105546</c:v>
                </c:pt>
                <c:pt idx="718">
                  <c:v>0.32333815496250906</c:v>
                </c:pt>
                <c:pt idx="719">
                  <c:v>0.32022913424171573</c:v>
                </c:pt>
                <c:pt idx="720">
                  <c:v>0.30942937805369669</c:v>
                </c:pt>
                <c:pt idx="721">
                  <c:v>0.3063203573329033</c:v>
                </c:pt>
                <c:pt idx="722">
                  <c:v>0.30664762267193424</c:v>
                </c:pt>
                <c:pt idx="723">
                  <c:v>0.308447582036604</c:v>
                </c:pt>
                <c:pt idx="724">
                  <c:v>0.30476584697250664</c:v>
                </c:pt>
                <c:pt idx="725">
                  <c:v>0.30304770394259456</c:v>
                </c:pt>
                <c:pt idx="726">
                  <c:v>0.29216613141981773</c:v>
                </c:pt>
                <c:pt idx="727">
                  <c:v>0.303784050955414</c:v>
                </c:pt>
                <c:pt idx="728">
                  <c:v>0.31360201112634045</c:v>
                </c:pt>
                <c:pt idx="729">
                  <c:v>0.30321133661210997</c:v>
                </c:pt>
                <c:pt idx="730">
                  <c:v>0.29519333580585344</c:v>
                </c:pt>
                <c:pt idx="731">
                  <c:v>0.28332996726598408</c:v>
                </c:pt>
                <c:pt idx="732">
                  <c:v>0.27465743578166574</c:v>
                </c:pt>
                <c:pt idx="733">
                  <c:v>0.27318474175602675</c:v>
                </c:pt>
                <c:pt idx="734">
                  <c:v>0.27171204773038782</c:v>
                </c:pt>
                <c:pt idx="735">
                  <c:v>0.28095729355801008</c:v>
                </c:pt>
                <c:pt idx="736">
                  <c:v>0.28300270192695315</c:v>
                </c:pt>
                <c:pt idx="737">
                  <c:v>0.29543878481012659</c:v>
                </c:pt>
                <c:pt idx="738">
                  <c:v>0.30460221430299117</c:v>
                </c:pt>
                <c:pt idx="739">
                  <c:v>0.31785646053374184</c:v>
                </c:pt>
                <c:pt idx="740">
                  <c:v>0.32423813464484397</c:v>
                </c:pt>
                <c:pt idx="741">
                  <c:v>0.32693807369184869</c:v>
                </c:pt>
                <c:pt idx="742">
                  <c:v>0.32824713504797232</c:v>
                </c:pt>
                <c:pt idx="743">
                  <c:v>0.31957460356365391</c:v>
                </c:pt>
                <c:pt idx="744">
                  <c:v>0.32423813464484397</c:v>
                </c:pt>
                <c:pt idx="745">
                  <c:v>0.31654739917761832</c:v>
                </c:pt>
                <c:pt idx="746">
                  <c:v>0.32415631831008634</c:v>
                </c:pt>
                <c:pt idx="747">
                  <c:v>0.3161383175038297</c:v>
                </c:pt>
                <c:pt idx="748">
                  <c:v>0.33798327888414093</c:v>
                </c:pt>
                <c:pt idx="749">
                  <c:v>0.33217431911634282</c:v>
                </c:pt>
                <c:pt idx="750">
                  <c:v>0.32382905297105546</c:v>
                </c:pt>
                <c:pt idx="751">
                  <c:v>0.31867462388131901</c:v>
                </c:pt>
                <c:pt idx="752">
                  <c:v>0.3171201135209224</c:v>
                </c:pt>
                <c:pt idx="753">
                  <c:v>0.31720192985568008</c:v>
                </c:pt>
                <c:pt idx="754">
                  <c:v>0.31540197049101026</c:v>
                </c:pt>
                <c:pt idx="755">
                  <c:v>0.30787486769329997</c:v>
                </c:pt>
                <c:pt idx="756">
                  <c:v>0.295602417479642</c:v>
                </c:pt>
                <c:pt idx="757">
                  <c:v>0.28987527404660168</c:v>
                </c:pt>
                <c:pt idx="758">
                  <c:v>0.28987527404660168</c:v>
                </c:pt>
                <c:pt idx="759">
                  <c:v>0.28962982504232848</c:v>
                </c:pt>
                <c:pt idx="760">
                  <c:v>0.28398449794404584</c:v>
                </c:pt>
                <c:pt idx="761">
                  <c:v>0.28202090590986051</c:v>
                </c:pt>
                <c:pt idx="762">
                  <c:v>0.28095729355801008</c:v>
                </c:pt>
                <c:pt idx="763">
                  <c:v>0.28733896766911227</c:v>
                </c:pt>
                <c:pt idx="764">
                  <c:v>0.27760282383294366</c:v>
                </c:pt>
                <c:pt idx="765">
                  <c:v>0.27727555849391283</c:v>
                </c:pt>
                <c:pt idx="766">
                  <c:v>0.27547559912924291</c:v>
                </c:pt>
                <c:pt idx="767">
                  <c:v>0.27711192582439725</c:v>
                </c:pt>
                <c:pt idx="768">
                  <c:v>0.30779305135854229</c:v>
                </c:pt>
                <c:pt idx="769">
                  <c:v>0.31376564379585575</c:v>
                </c:pt>
                <c:pt idx="770">
                  <c:v>0.31163841909215512</c:v>
                </c:pt>
                <c:pt idx="771">
                  <c:v>0.31368382746109807</c:v>
                </c:pt>
                <c:pt idx="772">
                  <c:v>0.32464721631863258</c:v>
                </c:pt>
                <c:pt idx="773">
                  <c:v>0.32832895138272994</c:v>
                </c:pt>
                <c:pt idx="774">
                  <c:v>0.32734715536563735</c:v>
                </c:pt>
                <c:pt idx="775">
                  <c:v>0.33495607449810538</c:v>
                </c:pt>
                <c:pt idx="776">
                  <c:v>0.32628354301378704</c:v>
                </c:pt>
                <c:pt idx="777">
                  <c:v>0.32464721631863258</c:v>
                </c:pt>
                <c:pt idx="778">
                  <c:v>0.32391086930581309</c:v>
                </c:pt>
                <c:pt idx="779">
                  <c:v>0.33364701314198175</c:v>
                </c:pt>
                <c:pt idx="780">
                  <c:v>0.33675603386277519</c:v>
                </c:pt>
                <c:pt idx="781">
                  <c:v>0.3380650952188986</c:v>
                </c:pt>
                <c:pt idx="782">
                  <c:v>0.3413377486092074</c:v>
                </c:pt>
                <c:pt idx="783">
                  <c:v>0.34657399403370148</c:v>
                </c:pt>
                <c:pt idx="784">
                  <c:v>0.34960119841973725</c:v>
                </c:pt>
                <c:pt idx="785">
                  <c:v>0.34240136096105783</c:v>
                </c:pt>
                <c:pt idx="786">
                  <c:v>0.34060140159638796</c:v>
                </c:pt>
                <c:pt idx="787">
                  <c:v>0.32767442070466823</c:v>
                </c:pt>
                <c:pt idx="788">
                  <c:v>0.35729193388696284</c:v>
                </c:pt>
                <c:pt idx="789">
                  <c:v>0.35467381117471575</c:v>
                </c:pt>
                <c:pt idx="790">
                  <c:v>0.34583764702088204</c:v>
                </c:pt>
                <c:pt idx="791">
                  <c:v>0.33397427848101258</c:v>
                </c:pt>
                <c:pt idx="792">
                  <c:v>0.3259562776747561</c:v>
                </c:pt>
                <c:pt idx="793">
                  <c:v>0.32587446133999842</c:v>
                </c:pt>
                <c:pt idx="794">
                  <c:v>0.32685625735709101</c:v>
                </c:pt>
                <c:pt idx="795">
                  <c:v>0.32783805337418359</c:v>
                </c:pt>
                <c:pt idx="796">
                  <c:v>0.3262017266790293</c:v>
                </c:pt>
                <c:pt idx="797">
                  <c:v>0.32292907328872045</c:v>
                </c:pt>
                <c:pt idx="798">
                  <c:v>0.32751078803515271</c:v>
                </c:pt>
                <c:pt idx="799">
                  <c:v>0.34141956494396519</c:v>
                </c:pt>
                <c:pt idx="800">
                  <c:v>0.32440176731435943</c:v>
                </c:pt>
                <c:pt idx="801">
                  <c:v>0.35590105619608159</c:v>
                </c:pt>
                <c:pt idx="802">
                  <c:v>0.36760079206643553</c:v>
                </c:pt>
                <c:pt idx="803">
                  <c:v>0.39206387615899385</c:v>
                </c:pt>
                <c:pt idx="804">
                  <c:v>0.4158724295734903</c:v>
                </c:pt>
                <c:pt idx="805">
                  <c:v>0.45334431089252603</c:v>
                </c:pt>
                <c:pt idx="806">
                  <c:v>0.517897399016367</c:v>
                </c:pt>
                <c:pt idx="807">
                  <c:v>0.48140731371442402</c:v>
                </c:pt>
                <c:pt idx="808">
                  <c:v>0.49220706990244301</c:v>
                </c:pt>
                <c:pt idx="809">
                  <c:v>0.52059733806337183</c:v>
                </c:pt>
                <c:pt idx="810">
                  <c:v>0.49441611094090132</c:v>
                </c:pt>
                <c:pt idx="811">
                  <c:v>0.47461655792953322</c:v>
                </c:pt>
                <c:pt idx="812">
                  <c:v>0.43542653358058536</c:v>
                </c:pt>
                <c:pt idx="813">
                  <c:v>0.39885463194388454</c:v>
                </c:pt>
                <c:pt idx="814">
                  <c:v>0.38617310005643801</c:v>
                </c:pt>
                <c:pt idx="815">
                  <c:v>0.34632854502942845</c:v>
                </c:pt>
                <c:pt idx="816">
                  <c:v>0.34182864661775375</c:v>
                </c:pt>
                <c:pt idx="817">
                  <c:v>0.35508289284850442</c:v>
                </c:pt>
                <c:pt idx="818">
                  <c:v>0.35811009723454001</c:v>
                </c:pt>
                <c:pt idx="819">
                  <c:v>0.35909189325163265</c:v>
                </c:pt>
                <c:pt idx="820">
                  <c:v>0.32963801273885357</c:v>
                </c:pt>
                <c:pt idx="821">
                  <c:v>0.33446517648955898</c:v>
                </c:pt>
                <c:pt idx="822">
                  <c:v>0.3259562776747561</c:v>
                </c:pt>
                <c:pt idx="823">
                  <c:v>0.36596446537128119</c:v>
                </c:pt>
                <c:pt idx="824">
                  <c:v>0.34927393308070631</c:v>
                </c:pt>
                <c:pt idx="825">
                  <c:v>0.38486403870031449</c:v>
                </c:pt>
                <c:pt idx="826">
                  <c:v>0.41759057260340238</c:v>
                </c:pt>
                <c:pt idx="827">
                  <c:v>0.3180200932032573</c:v>
                </c:pt>
                <c:pt idx="828">
                  <c:v>0.24904892300249937</c:v>
                </c:pt>
                <c:pt idx="829">
                  <c:v>0.21861324647262759</c:v>
                </c:pt>
                <c:pt idx="830">
                  <c:v>0.25133978037571558</c:v>
                </c:pt>
                <c:pt idx="831">
                  <c:v>0.36277362831573012</c:v>
                </c:pt>
                <c:pt idx="832">
                  <c:v>0.23129477836007417</c:v>
                </c:pt>
                <c:pt idx="833">
                  <c:v>0.2025772448601145</c:v>
                </c:pt>
                <c:pt idx="834">
                  <c:v>0.19734099943562039</c:v>
                </c:pt>
                <c:pt idx="835">
                  <c:v>0.21476787873901476</c:v>
                </c:pt>
                <c:pt idx="836">
                  <c:v>0.26933937402241392</c:v>
                </c:pt>
                <c:pt idx="837">
                  <c:v>0.26074865887285331</c:v>
                </c:pt>
                <c:pt idx="838">
                  <c:v>0.24823075965492217</c:v>
                </c:pt>
                <c:pt idx="839">
                  <c:v>0.21934959348544708</c:v>
                </c:pt>
                <c:pt idx="840">
                  <c:v>0.2294130026606466</c:v>
                </c:pt>
                <c:pt idx="841">
                  <c:v>0.19390471337579618</c:v>
                </c:pt>
                <c:pt idx="842">
                  <c:v>0.22704032895267276</c:v>
                </c:pt>
                <c:pt idx="843">
                  <c:v>0.17745963008949447</c:v>
                </c:pt>
                <c:pt idx="844">
                  <c:v>0.17467787470773202</c:v>
                </c:pt>
                <c:pt idx="845">
                  <c:v>0.16698713924050629</c:v>
                </c:pt>
                <c:pt idx="846">
                  <c:v>0.10096135709102637</c:v>
                </c:pt>
                <c:pt idx="847">
                  <c:v>9.6216009675078623E-2</c:v>
                </c:pt>
                <c:pt idx="848">
                  <c:v>0.11953366508102878</c:v>
                </c:pt>
                <c:pt idx="849">
                  <c:v>0.14735121889865355</c:v>
                </c:pt>
                <c:pt idx="850">
                  <c:v>0.36375542433282276</c:v>
                </c:pt>
                <c:pt idx="851">
                  <c:v>0.44548994275578485</c:v>
                </c:pt>
                <c:pt idx="852">
                  <c:v>0.52264274643231479</c:v>
                </c:pt>
                <c:pt idx="853">
                  <c:v>0.49703423365314842</c:v>
                </c:pt>
                <c:pt idx="854">
                  <c:v>0.60691357123276624</c:v>
                </c:pt>
                <c:pt idx="855">
                  <c:v>0.88198008868822053</c:v>
                </c:pt>
                <c:pt idx="856">
                  <c:v>0.94530593179069566</c:v>
                </c:pt>
                <c:pt idx="857">
                  <c:v>0.55937828073853102</c:v>
                </c:pt>
                <c:pt idx="858">
                  <c:v>0.68823900798193993</c:v>
                </c:pt>
                <c:pt idx="859">
                  <c:v>0.82765404240909457</c:v>
                </c:pt>
                <c:pt idx="860">
                  <c:v>0.88386186438764824</c:v>
                </c:pt>
                <c:pt idx="861">
                  <c:v>0.77954603757155527</c:v>
                </c:pt>
                <c:pt idx="862">
                  <c:v>0.54669674885108444</c:v>
                </c:pt>
                <c:pt idx="863">
                  <c:v>0.46218047504635973</c:v>
                </c:pt>
                <c:pt idx="864">
                  <c:v>0.56886897557042648</c:v>
                </c:pt>
                <c:pt idx="865">
                  <c:v>0.64078553382246239</c:v>
                </c:pt>
                <c:pt idx="866">
                  <c:v>0.75074668773683784</c:v>
                </c:pt>
                <c:pt idx="867">
                  <c:v>1.6253633062968638</c:v>
                </c:pt>
                <c:pt idx="868">
                  <c:v>2.4035184661775379</c:v>
                </c:pt>
                <c:pt idx="869">
                  <c:v>2.590141525759897</c:v>
                </c:pt>
                <c:pt idx="870">
                  <c:v>2.0502355326937036</c:v>
                </c:pt>
                <c:pt idx="871">
                  <c:v>1.884721087478836</c:v>
                </c:pt>
                <c:pt idx="872">
                  <c:v>1.7440788080303151</c:v>
                </c:pt>
                <c:pt idx="873">
                  <c:v>2.1627329929855681</c:v>
                </c:pt>
                <c:pt idx="874">
                  <c:v>2.985887136982988</c:v>
                </c:pt>
                <c:pt idx="875">
                  <c:v>2.9669057473191973</c:v>
                </c:pt>
                <c:pt idx="876">
                  <c:v>2.0731441064258647</c:v>
                </c:pt>
                <c:pt idx="877">
                  <c:v>2.448681082963799</c:v>
                </c:pt>
                <c:pt idx="878">
                  <c:v>3.1733283599129249</c:v>
                </c:pt>
                <c:pt idx="879">
                  <c:v>3.4830850033056522</c:v>
                </c:pt>
                <c:pt idx="880">
                  <c:v>3.63027258953479</c:v>
                </c:pt>
                <c:pt idx="881">
                  <c:v>3.904275494638394</c:v>
                </c:pt>
                <c:pt idx="882">
                  <c:v>4.1621605817947271</c:v>
                </c:pt>
                <c:pt idx="883">
                  <c:v>3.8966665755059262</c:v>
                </c:pt>
                <c:pt idx="884">
                  <c:v>3.8728580220914295</c:v>
                </c:pt>
                <c:pt idx="885">
                  <c:v>3.9650650313633795</c:v>
                </c:pt>
                <c:pt idx="886">
                  <c:v>4.2983847791663301</c:v>
                </c:pt>
                <c:pt idx="887">
                  <c:v>4.4166911992259923</c:v>
                </c:pt>
                <c:pt idx="888">
                  <c:v>4.0384542836410544</c:v>
                </c:pt>
                <c:pt idx="889">
                  <c:v>3.6249545277755382</c:v>
                </c:pt>
                <c:pt idx="890">
                  <c:v>3.0707306761267441</c:v>
                </c:pt>
                <c:pt idx="891">
                  <c:v>3.0130501601225514</c:v>
                </c:pt>
                <c:pt idx="892">
                  <c:v>3.3393337031363379</c:v>
                </c:pt>
                <c:pt idx="893">
                  <c:v>3.8313771403692662</c:v>
                </c:pt>
                <c:pt idx="894">
                  <c:v>4.1334430482947679</c:v>
                </c:pt>
                <c:pt idx="895">
                  <c:v>4.6434042628396348</c:v>
                </c:pt>
                <c:pt idx="896">
                  <c:v>5.0220502600983625</c:v>
                </c:pt>
                <c:pt idx="897">
                  <c:v>5.0248320154801247</c:v>
                </c:pt>
                <c:pt idx="898">
                  <c:v>4.8654537953720869</c:v>
                </c:pt>
                <c:pt idx="899">
                  <c:v>4.5432610690961859</c:v>
                </c:pt>
                <c:pt idx="900">
                  <c:v>4.60159611577844</c:v>
                </c:pt>
                <c:pt idx="901">
                  <c:v>4.7885464406998306</c:v>
                </c:pt>
                <c:pt idx="902">
                  <c:v>4.9031711256953967</c:v>
                </c:pt>
                <c:pt idx="903">
                  <c:v>4.854817671853584</c:v>
                </c:pt>
                <c:pt idx="904">
                  <c:v>4.4526903865193903</c:v>
                </c:pt>
                <c:pt idx="905">
                  <c:v>4.140315620414416</c:v>
                </c:pt>
                <c:pt idx="906">
                  <c:v>3.9465745397081351</c:v>
                </c:pt>
                <c:pt idx="907">
                  <c:v>3.8718762260743378</c:v>
                </c:pt>
                <c:pt idx="908">
                  <c:v>3.7548788673707976</c:v>
                </c:pt>
                <c:pt idx="909">
                  <c:v>3.8263045276142869</c:v>
                </c:pt>
                <c:pt idx="910">
                  <c:v>3.8414405495444659</c:v>
                </c:pt>
                <c:pt idx="911">
                  <c:v>3.8688490216883018</c:v>
                </c:pt>
                <c:pt idx="912">
                  <c:v>3.9919007891639122</c:v>
                </c:pt>
                <c:pt idx="913">
                  <c:v>4.1152798219785538</c:v>
                </c:pt>
                <c:pt idx="914">
                  <c:v>4.2831669409013937</c:v>
                </c:pt>
                <c:pt idx="915">
                  <c:v>5.1372476594372323</c:v>
                </c:pt>
                <c:pt idx="916">
                  <c:v>4.8057278709989522</c:v>
                </c:pt>
                <c:pt idx="917">
                  <c:v>4.5225615364024829</c:v>
                </c:pt>
                <c:pt idx="918">
                  <c:v>4.5386793543497541</c:v>
                </c:pt>
                <c:pt idx="919">
                  <c:v>4.9390066803192765</c:v>
                </c:pt>
                <c:pt idx="920">
                  <c:v>5.0608312027735227</c:v>
                </c:pt>
                <c:pt idx="921">
                  <c:v>4.8917168388293142</c:v>
                </c:pt>
                <c:pt idx="922">
                  <c:v>4.5405611300491806</c:v>
                </c:pt>
                <c:pt idx="923">
                  <c:v>4.3865827880351524</c:v>
                </c:pt>
                <c:pt idx="924">
                  <c:v>4.1049709637990812</c:v>
                </c:pt>
                <c:pt idx="925">
                  <c:v>4.1481699885511567</c:v>
                </c:pt>
                <c:pt idx="926">
                  <c:v>4.1538153156494397</c:v>
                </c:pt>
                <c:pt idx="927">
                  <c:v>3.9788101756026775</c:v>
                </c:pt>
                <c:pt idx="928">
                  <c:v>3.9792192572764651</c:v>
                </c:pt>
                <c:pt idx="929">
                  <c:v>3.9417473759574295</c:v>
                </c:pt>
                <c:pt idx="930">
                  <c:v>4.0641446127549781</c:v>
                </c:pt>
                <c:pt idx="931">
                  <c:v>4.223850098202047</c:v>
                </c:pt>
                <c:pt idx="932">
                  <c:v>4.3892827270821568</c:v>
                </c:pt>
                <c:pt idx="933">
                  <c:v>4.7273478223010557</c:v>
                </c:pt>
                <c:pt idx="934">
                  <c:v>4.9386794149802471</c:v>
                </c:pt>
                <c:pt idx="935">
                  <c:v>5.149111027977102</c:v>
                </c:pt>
                <c:pt idx="936">
                  <c:v>5.3826966637103917</c:v>
                </c:pt>
                <c:pt idx="937">
                  <c:v>5.6310092397000728</c:v>
                </c:pt>
                <c:pt idx="938">
                  <c:v>5.6868079800048363</c:v>
                </c:pt>
                <c:pt idx="939">
                  <c:v>5.4690128968797866</c:v>
                </c:pt>
                <c:pt idx="940">
                  <c:v>4.6370225887285326</c:v>
                </c:pt>
                <c:pt idx="941">
                  <c:v>3.6412359783923245</c:v>
                </c:pt>
                <c:pt idx="942">
                  <c:v>2.8033548941385145</c:v>
                </c:pt>
                <c:pt idx="943">
                  <c:v>2.7255475597839238</c:v>
                </c:pt>
                <c:pt idx="944">
                  <c:v>2.2410312253487064</c:v>
                </c:pt>
                <c:pt idx="945">
                  <c:v>2.3181022126904782</c:v>
                </c:pt>
                <c:pt idx="946">
                  <c:v>1.6896709454164316</c:v>
                </c:pt>
                <c:pt idx="947">
                  <c:v>1.4702395355962268</c:v>
                </c:pt>
                <c:pt idx="948">
                  <c:v>1.0303949199387246</c:v>
                </c:pt>
                <c:pt idx="949">
                  <c:v>0.46201684237684437</c:v>
                </c:pt>
                <c:pt idx="950">
                  <c:v>0.45481700491816496</c:v>
                </c:pt>
                <c:pt idx="951">
                  <c:v>0.43992643199225989</c:v>
                </c:pt>
                <c:pt idx="952">
                  <c:v>0.4555533519309844</c:v>
                </c:pt>
                <c:pt idx="953">
                  <c:v>0.46128049536402482</c:v>
                </c:pt>
                <c:pt idx="954">
                  <c:v>0.499161458356849</c:v>
                </c:pt>
                <c:pt idx="955">
                  <c:v>0.52926986954769006</c:v>
                </c:pt>
                <c:pt idx="956">
                  <c:v>0.55463293332258323</c:v>
                </c:pt>
                <c:pt idx="957">
                  <c:v>0.56494179150205592</c:v>
                </c:pt>
                <c:pt idx="958">
                  <c:v>0.54137868709183268</c:v>
                </c:pt>
                <c:pt idx="959">
                  <c:v>0.58416863017012011</c:v>
                </c:pt>
                <c:pt idx="960">
                  <c:v>0.59218663097637669</c:v>
                </c:pt>
                <c:pt idx="961">
                  <c:v>0.60814081625413208</c:v>
                </c:pt>
                <c:pt idx="962">
                  <c:v>0.7046840912682415</c:v>
                </c:pt>
                <c:pt idx="963">
                  <c:v>0.93057899153430612</c:v>
                </c:pt>
                <c:pt idx="964">
                  <c:v>1.0113317139401756</c:v>
                </c:pt>
                <c:pt idx="965">
                  <c:v>1.128410888978473</c:v>
                </c:pt>
                <c:pt idx="966">
                  <c:v>0.67997555817141009</c:v>
                </c:pt>
                <c:pt idx="967">
                  <c:v>0.62507679754898005</c:v>
                </c:pt>
                <c:pt idx="968">
                  <c:v>0.60764991824558579</c:v>
                </c:pt>
                <c:pt idx="969">
                  <c:v>0.5603600767556236</c:v>
                </c:pt>
                <c:pt idx="970">
                  <c:v>0.54358772813029099</c:v>
                </c:pt>
                <c:pt idx="971">
                  <c:v>0.52485178747077321</c:v>
                </c:pt>
                <c:pt idx="972">
                  <c:v>0.6733484350560347</c:v>
                </c:pt>
                <c:pt idx="973">
                  <c:v>0.70149325421269038</c:v>
                </c:pt>
                <c:pt idx="974">
                  <c:v>0.74141962557445773</c:v>
                </c:pt>
                <c:pt idx="975">
                  <c:v>0.58040507877126502</c:v>
                </c:pt>
                <c:pt idx="976">
                  <c:v>0.42953575747802958</c:v>
                </c:pt>
                <c:pt idx="977">
                  <c:v>0.53900601338385878</c:v>
                </c:pt>
                <c:pt idx="978">
                  <c:v>0.42683581843102475</c:v>
                </c:pt>
                <c:pt idx="979">
                  <c:v>0.41988142997661859</c:v>
                </c:pt>
                <c:pt idx="980">
                  <c:v>0.39394565185842134</c:v>
                </c:pt>
                <c:pt idx="981">
                  <c:v>0.43583561525437392</c:v>
                </c:pt>
                <c:pt idx="982">
                  <c:v>0.72227460324115134</c:v>
                </c:pt>
                <c:pt idx="983">
                  <c:v>0.58105960944932677</c:v>
                </c:pt>
                <c:pt idx="984">
                  <c:v>0.59226844731113437</c:v>
                </c:pt>
                <c:pt idx="985">
                  <c:v>0.40654536741111019</c:v>
                </c:pt>
                <c:pt idx="986">
                  <c:v>0.3913275291461743</c:v>
                </c:pt>
                <c:pt idx="987">
                  <c:v>0.359582791260179</c:v>
                </c:pt>
                <c:pt idx="988">
                  <c:v>0.36121911795533335</c:v>
                </c:pt>
                <c:pt idx="989">
                  <c:v>0.34051958526163023</c:v>
                </c:pt>
                <c:pt idx="990">
                  <c:v>0.32382905297105546</c:v>
                </c:pt>
                <c:pt idx="991">
                  <c:v>0.41055436781423849</c:v>
                </c:pt>
                <c:pt idx="992">
                  <c:v>0.43493563557203901</c:v>
                </c:pt>
                <c:pt idx="993">
                  <c:v>0.45399884157058779</c:v>
                </c:pt>
                <c:pt idx="994">
                  <c:v>0.49040711053777303</c:v>
                </c:pt>
                <c:pt idx="995">
                  <c:v>0.46119867902926709</c:v>
                </c:pt>
                <c:pt idx="996">
                  <c:v>0.48034370136257359</c:v>
                </c:pt>
                <c:pt idx="997">
                  <c:v>0.38584583471740702</c:v>
                </c:pt>
                <c:pt idx="998">
                  <c:v>0.43771739095380152</c:v>
                </c:pt>
                <c:pt idx="999">
                  <c:v>0.57598699669434816</c:v>
                </c:pt>
                <c:pt idx="1000">
                  <c:v>0.68423000757881147</c:v>
                </c:pt>
                <c:pt idx="1001">
                  <c:v>0.73520158413287107</c:v>
                </c:pt>
                <c:pt idx="1002">
                  <c:v>1.2226633066193662</c:v>
                </c:pt>
                <c:pt idx="1003">
                  <c:v>1.0005319577521565</c:v>
                </c:pt>
                <c:pt idx="1004">
                  <c:v>1.0992842738047246</c:v>
                </c:pt>
                <c:pt idx="1005">
                  <c:v>0.65534884140933636</c:v>
                </c:pt>
                <c:pt idx="1006">
                  <c:v>0.69404796774973809</c:v>
                </c:pt>
                <c:pt idx="1007">
                  <c:v>0.72129280722405864</c:v>
                </c:pt>
                <c:pt idx="1008">
                  <c:v>0.84778086075949366</c:v>
                </c:pt>
                <c:pt idx="1009">
                  <c:v>0.76719177102313951</c:v>
                </c:pt>
                <c:pt idx="1010">
                  <c:v>0.49809784600499885</c:v>
                </c:pt>
                <c:pt idx="1011">
                  <c:v>0.48958894719019591</c:v>
                </c:pt>
                <c:pt idx="1012">
                  <c:v>0.46414406708054506</c:v>
                </c:pt>
                <c:pt idx="1013">
                  <c:v>0.45162616786261384</c:v>
                </c:pt>
                <c:pt idx="1014">
                  <c:v>0.46610765911473023</c:v>
                </c:pt>
                <c:pt idx="1015">
                  <c:v>0.4418082076916876</c:v>
                </c:pt>
                <c:pt idx="1016">
                  <c:v>0.40769079609771824</c:v>
                </c:pt>
                <c:pt idx="1017">
                  <c:v>0.43051755349512211</c:v>
                </c:pt>
                <c:pt idx="1018">
                  <c:v>0.39869099927436907</c:v>
                </c:pt>
                <c:pt idx="1019">
                  <c:v>0.40760897976296062</c:v>
                </c:pt>
                <c:pt idx="1020">
                  <c:v>0.37553697653793433</c:v>
                </c:pt>
                <c:pt idx="1021">
                  <c:v>0.38633673272595342</c:v>
                </c:pt>
                <c:pt idx="1022">
                  <c:v>0.43919008497944045</c:v>
                </c:pt>
                <c:pt idx="1023">
                  <c:v>0.46373498540675639</c:v>
                </c:pt>
                <c:pt idx="1024">
                  <c:v>0.47617106828992983</c:v>
                </c:pt>
                <c:pt idx="1025">
                  <c:v>0.465616761106184</c:v>
                </c:pt>
                <c:pt idx="1026">
                  <c:v>0.45277159654922194</c:v>
                </c:pt>
                <c:pt idx="1027">
                  <c:v>0.43861737063613643</c:v>
                </c:pt>
                <c:pt idx="1028">
                  <c:v>0.42356316504071595</c:v>
                </c:pt>
                <c:pt idx="1029">
                  <c:v>0.44827169813754747</c:v>
                </c:pt>
                <c:pt idx="1030">
                  <c:v>0.42765398177860192</c:v>
                </c:pt>
                <c:pt idx="1031">
                  <c:v>0.44557175909054259</c:v>
                </c:pt>
                <c:pt idx="1032">
                  <c:v>0.40769079609771824</c:v>
                </c:pt>
                <c:pt idx="1033">
                  <c:v>0.40973620446666131</c:v>
                </c:pt>
                <c:pt idx="1034">
                  <c:v>0.41759057260340238</c:v>
                </c:pt>
                <c:pt idx="1035">
                  <c:v>0.42421769571877765</c:v>
                </c:pt>
                <c:pt idx="1036">
                  <c:v>0.43460837023300819</c:v>
                </c:pt>
                <c:pt idx="1037">
                  <c:v>0.42585402241393211</c:v>
                </c:pt>
                <c:pt idx="1038">
                  <c:v>0.41971779730710307</c:v>
                </c:pt>
                <c:pt idx="1039">
                  <c:v>0.4273267164395711</c:v>
                </c:pt>
                <c:pt idx="1040">
                  <c:v>0.41595424590824792</c:v>
                </c:pt>
                <c:pt idx="1041">
                  <c:v>0.42830851245666368</c:v>
                </c:pt>
                <c:pt idx="1042">
                  <c:v>0.46839851648794645</c:v>
                </c:pt>
                <c:pt idx="1043">
                  <c:v>0.46267137305490613</c:v>
                </c:pt>
                <c:pt idx="1044">
                  <c:v>0.46995302684834317</c:v>
                </c:pt>
                <c:pt idx="1045">
                  <c:v>0.45735331129565432</c:v>
                </c:pt>
                <c:pt idx="1046">
                  <c:v>0.4459808407643312</c:v>
                </c:pt>
                <c:pt idx="1047">
                  <c:v>0.43133571684269939</c:v>
                </c:pt>
                <c:pt idx="1048">
                  <c:v>0.43763557461904373</c:v>
                </c:pt>
                <c:pt idx="1049">
                  <c:v>0.43305385987261152</c:v>
                </c:pt>
                <c:pt idx="1050">
                  <c:v>0.43370839055067323</c:v>
                </c:pt>
                <c:pt idx="1051">
                  <c:v>0.41317249052648558</c:v>
                </c:pt>
                <c:pt idx="1052">
                  <c:v>0.40507267338547126</c:v>
                </c:pt>
                <c:pt idx="1053">
                  <c:v>0.39034573312908166</c:v>
                </c:pt>
                <c:pt idx="1054">
                  <c:v>0.38437314069176809</c:v>
                </c:pt>
                <c:pt idx="1055">
                  <c:v>0.39517289687978707</c:v>
                </c:pt>
                <c:pt idx="1056">
                  <c:v>0.40850895944529553</c:v>
                </c:pt>
                <c:pt idx="1057">
                  <c:v>0.41317249052648558</c:v>
                </c:pt>
                <c:pt idx="1058">
                  <c:v>0.42781761444811744</c:v>
                </c:pt>
                <c:pt idx="1059">
                  <c:v>0.42192683834556161</c:v>
                </c:pt>
                <c:pt idx="1060">
                  <c:v>0.42650855309199381</c:v>
                </c:pt>
                <c:pt idx="1061">
                  <c:v>0.42012687898089168</c:v>
                </c:pt>
                <c:pt idx="1062">
                  <c:v>0.41611787857776344</c:v>
                </c:pt>
                <c:pt idx="1063">
                  <c:v>0.44458996307344995</c:v>
                </c:pt>
                <c:pt idx="1064">
                  <c:v>0.46005325034265904</c:v>
                </c:pt>
                <c:pt idx="1065">
                  <c:v>0.44933531048939768</c:v>
                </c:pt>
                <c:pt idx="1066">
                  <c:v>0.43419928855921952</c:v>
                </c:pt>
                <c:pt idx="1067">
                  <c:v>0.43771739095380152</c:v>
                </c:pt>
                <c:pt idx="1068">
                  <c:v>0.44221728936547611</c:v>
                </c:pt>
                <c:pt idx="1069">
                  <c:v>0.4418082076916876</c:v>
                </c:pt>
                <c:pt idx="1070">
                  <c:v>0.42372679771023142</c:v>
                </c:pt>
                <c:pt idx="1071">
                  <c:v>0.43207206385551883</c:v>
                </c:pt>
                <c:pt idx="1072">
                  <c:v>0.43436292122873499</c:v>
                </c:pt>
                <c:pt idx="1073">
                  <c:v>0.44287182004353787</c:v>
                </c:pt>
                <c:pt idx="1074">
                  <c:v>0.44508086108199629</c:v>
                </c:pt>
                <c:pt idx="1075">
                  <c:v>0.44213547303071843</c:v>
                </c:pt>
                <c:pt idx="1076">
                  <c:v>0.44287182004353787</c:v>
                </c:pt>
                <c:pt idx="1077">
                  <c:v>0.43755375828428605</c:v>
                </c:pt>
                <c:pt idx="1078">
                  <c:v>0.42691763476578248</c:v>
                </c:pt>
                <c:pt idx="1079">
                  <c:v>0.428226696121906</c:v>
                </c:pt>
                <c:pt idx="1080">
                  <c:v>0.42372679771023142</c:v>
                </c:pt>
                <c:pt idx="1081">
                  <c:v>0.45710786229138112</c:v>
                </c:pt>
                <c:pt idx="1082">
                  <c:v>0.44679900411190843</c:v>
                </c:pt>
                <c:pt idx="1083">
                  <c:v>0.4394355339837136</c:v>
                </c:pt>
                <c:pt idx="1084">
                  <c:v>0.43902645230992499</c:v>
                </c:pt>
                <c:pt idx="1085">
                  <c:v>0.38265499766185601</c:v>
                </c:pt>
                <c:pt idx="1086">
                  <c:v>0.51118845956623382</c:v>
                </c:pt>
                <c:pt idx="1087">
                  <c:v>0.33888325856647583</c:v>
                </c:pt>
                <c:pt idx="1088">
                  <c:v>0.53966054406192054</c:v>
                </c:pt>
                <c:pt idx="1089">
                  <c:v>0.485170865113279</c:v>
                </c:pt>
                <c:pt idx="1090">
                  <c:v>0.41309067419172779</c:v>
                </c:pt>
                <c:pt idx="1091">
                  <c:v>0.41996324631137633</c:v>
                </c:pt>
                <c:pt idx="1092">
                  <c:v>0.44115367701362568</c:v>
                </c:pt>
                <c:pt idx="1093">
                  <c:v>0.43583561525437392</c:v>
                </c:pt>
                <c:pt idx="1094">
                  <c:v>0.47445292526001775</c:v>
                </c:pt>
                <c:pt idx="1095">
                  <c:v>0.46373498540675639</c:v>
                </c:pt>
                <c:pt idx="1096">
                  <c:v>0.43861737063613643</c:v>
                </c:pt>
                <c:pt idx="1097">
                  <c:v>0.4273267164395711</c:v>
                </c:pt>
                <c:pt idx="1098">
                  <c:v>0.43338112521164235</c:v>
                </c:pt>
                <c:pt idx="1099">
                  <c:v>0.42405406304926224</c:v>
                </c:pt>
                <c:pt idx="1100">
                  <c:v>0.54456952414738369</c:v>
                </c:pt>
                <c:pt idx="1101">
                  <c:v>0.51470656196081588</c:v>
                </c:pt>
                <c:pt idx="1102">
                  <c:v>0.60094097879545272</c:v>
                </c:pt>
                <c:pt idx="1103">
                  <c:v>0.43951735031847139</c:v>
                </c:pt>
                <c:pt idx="1104">
                  <c:v>0.43951735031847139</c:v>
                </c:pt>
                <c:pt idx="1105">
                  <c:v>0.43951735031847139</c:v>
                </c:pt>
                <c:pt idx="1106">
                  <c:v>0.43951735031847139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15D-4574-BDB4-731B0593F7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1'!$S$14:$S$4146</c:f>
              <c:numCache>
                <c:formatCode>0.0</c:formatCode>
                <c:ptCount val="4133"/>
                <c:pt idx="0">
                  <c:v>7.837010462382285E-2</c:v>
                </c:pt>
                <c:pt idx="1">
                  <c:v>0.8182760923958134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1755515693573653</c:v>
                </c:pt>
                <c:pt idx="6">
                  <c:v>1.9246775694380409</c:v>
                </c:pt>
                <c:pt idx="7">
                  <c:v>0</c:v>
                </c:pt>
                <c:pt idx="8">
                  <c:v>0.1106401477042214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4682869601581197</c:v>
                </c:pt>
                <c:pt idx="19">
                  <c:v>1.32768177245067</c:v>
                </c:pt>
                <c:pt idx="20">
                  <c:v>1.7725473663447326</c:v>
                </c:pt>
                <c:pt idx="21">
                  <c:v>1.6365521847916269</c:v>
                </c:pt>
                <c:pt idx="22">
                  <c:v>1.7541073417273629</c:v>
                </c:pt>
                <c:pt idx="23">
                  <c:v>0.62004582775908124</c:v>
                </c:pt>
                <c:pt idx="24">
                  <c:v>6.6845089237967587E-2</c:v>
                </c:pt>
                <c:pt idx="25">
                  <c:v>1.8831875140489573</c:v>
                </c:pt>
                <c:pt idx="26">
                  <c:v>5.3729621728863171</c:v>
                </c:pt>
                <c:pt idx="27">
                  <c:v>6.2903533976004962</c:v>
                </c:pt>
                <c:pt idx="28">
                  <c:v>4.6860712558892645</c:v>
                </c:pt>
                <c:pt idx="29">
                  <c:v>6.3226234406808954</c:v>
                </c:pt>
                <c:pt idx="30">
                  <c:v>6.7882340622694972</c:v>
                </c:pt>
                <c:pt idx="31">
                  <c:v>7.7632503639129604</c:v>
                </c:pt>
                <c:pt idx="32">
                  <c:v>7.1432045361538785</c:v>
                </c:pt>
                <c:pt idx="33">
                  <c:v>8.6990816132445126</c:v>
                </c:pt>
                <c:pt idx="34">
                  <c:v>10.407088893428451</c:v>
                </c:pt>
                <c:pt idx="35">
                  <c:v>13.382847866056608</c:v>
                </c:pt>
                <c:pt idx="36">
                  <c:v>13.237632672194817</c:v>
                </c:pt>
                <c:pt idx="37">
                  <c:v>10.022153379540843</c:v>
                </c:pt>
                <c:pt idx="38">
                  <c:v>10.038288401081042</c:v>
                </c:pt>
                <c:pt idx="39">
                  <c:v>9.595727810264151</c:v>
                </c:pt>
                <c:pt idx="40">
                  <c:v>11.271465047367693</c:v>
                </c:pt>
                <c:pt idx="41">
                  <c:v>11.76243070280518</c:v>
                </c:pt>
                <c:pt idx="42">
                  <c:v>10.5799641242163</c:v>
                </c:pt>
                <c:pt idx="43">
                  <c:v>12.571486782892308</c:v>
                </c:pt>
                <c:pt idx="44">
                  <c:v>13.728598327632303</c:v>
                </c:pt>
                <c:pt idx="45">
                  <c:v>9.3951925425502463</c:v>
                </c:pt>
                <c:pt idx="46">
                  <c:v>8.2588260255047921</c:v>
                </c:pt>
                <c:pt idx="47">
                  <c:v>4.0706354342845277</c:v>
                </c:pt>
                <c:pt idx="48">
                  <c:v>4.937316591300938</c:v>
                </c:pt>
                <c:pt idx="49">
                  <c:v>1.8416974586598738</c:v>
                </c:pt>
                <c:pt idx="50">
                  <c:v>1.0349463816499156</c:v>
                </c:pt>
                <c:pt idx="51">
                  <c:v>0.29504039387792491</c:v>
                </c:pt>
                <c:pt idx="52">
                  <c:v>0</c:v>
                </c:pt>
                <c:pt idx="53">
                  <c:v>0.15674020924764892</c:v>
                </c:pt>
                <c:pt idx="54">
                  <c:v>1.3899168555342969</c:v>
                </c:pt>
                <c:pt idx="55">
                  <c:v>3.7248849727088311</c:v>
                </c:pt>
                <c:pt idx="56">
                  <c:v>7.6295601854370245</c:v>
                </c:pt>
                <c:pt idx="57">
                  <c:v>9.7063679579683733</c:v>
                </c:pt>
                <c:pt idx="58">
                  <c:v>16.109666506350266</c:v>
                </c:pt>
                <c:pt idx="59">
                  <c:v>16.630597201790984</c:v>
                </c:pt>
                <c:pt idx="60">
                  <c:v>15.747781023234374</c:v>
                </c:pt>
                <c:pt idx="61">
                  <c:v>15.591040813986721</c:v>
                </c:pt>
                <c:pt idx="62">
                  <c:v>17.160747909540383</c:v>
                </c:pt>
                <c:pt idx="63">
                  <c:v>22.425374937799649</c:v>
                </c:pt>
                <c:pt idx="64">
                  <c:v>26.982366021367323</c:v>
                </c:pt>
                <c:pt idx="65">
                  <c:v>24.59899283957219</c:v>
                </c:pt>
                <c:pt idx="66">
                  <c:v>27.471026673727639</c:v>
                </c:pt>
                <c:pt idx="67">
                  <c:v>5.0617867574681892</c:v>
                </c:pt>
                <c:pt idx="68">
                  <c:v>9.5081376933316406</c:v>
                </c:pt>
                <c:pt idx="69">
                  <c:v>14.486944340021667</c:v>
                </c:pt>
                <c:pt idx="70">
                  <c:v>16.529177066395437</c:v>
                </c:pt>
                <c:pt idx="71">
                  <c:v>4.4417409297091082</c:v>
                </c:pt>
                <c:pt idx="72">
                  <c:v>2.2565980125507079</c:v>
                </c:pt>
                <c:pt idx="73">
                  <c:v>3.8677951634934513</c:v>
                </c:pt>
                <c:pt idx="74">
                  <c:v>5.3130320928798609</c:v>
                </c:pt>
                <c:pt idx="75">
                  <c:v>8.4801063209132383</c:v>
                </c:pt>
                <c:pt idx="76">
                  <c:v>8.8627368317236765</c:v>
                </c:pt>
                <c:pt idx="77">
                  <c:v>10.485458998052273</c:v>
                </c:pt>
                <c:pt idx="78">
                  <c:v>15.533415737057439</c:v>
                </c:pt>
                <c:pt idx="79">
                  <c:v>15.736256007848512</c:v>
                </c:pt>
                <c:pt idx="80">
                  <c:v>16.487687011006361</c:v>
                </c:pt>
                <c:pt idx="81">
                  <c:v>20.885632882249212</c:v>
                </c:pt>
                <c:pt idx="82">
                  <c:v>18.202609300421813</c:v>
                </c:pt>
                <c:pt idx="83">
                  <c:v>16.305591767909824</c:v>
                </c:pt>
                <c:pt idx="84">
                  <c:v>18.105799171180617</c:v>
                </c:pt>
                <c:pt idx="85">
                  <c:v>26.191749965897564</c:v>
                </c:pt>
                <c:pt idx="86">
                  <c:v>22.91864559631431</c:v>
                </c:pt>
                <c:pt idx="87">
                  <c:v>27.180596286004054</c:v>
                </c:pt>
                <c:pt idx="88">
                  <c:v>33.413324606675268</c:v>
                </c:pt>
                <c:pt idx="89">
                  <c:v>34.215465677530894</c:v>
                </c:pt>
                <c:pt idx="90">
                  <c:v>33.809785135948729</c:v>
                </c:pt>
                <c:pt idx="91">
                  <c:v>34.183195634450485</c:v>
                </c:pt>
                <c:pt idx="92">
                  <c:v>31.758332397266273</c:v>
                </c:pt>
                <c:pt idx="93">
                  <c:v>37.075974496300475</c:v>
                </c:pt>
                <c:pt idx="94">
                  <c:v>29.587019498570893</c:v>
                </c:pt>
                <c:pt idx="95">
                  <c:v>29.755284723204404</c:v>
                </c:pt>
                <c:pt idx="96">
                  <c:v>31.262756735674433</c:v>
                </c:pt>
                <c:pt idx="97">
                  <c:v>26.242460033595332</c:v>
                </c:pt>
                <c:pt idx="98">
                  <c:v>15.971366321719989</c:v>
                </c:pt>
                <c:pt idx="99">
                  <c:v>26.200969978206242</c:v>
                </c:pt>
                <c:pt idx="100">
                  <c:v>15.194580284713254</c:v>
                </c:pt>
                <c:pt idx="101">
                  <c:v>13.719378315323622</c:v>
                </c:pt>
                <c:pt idx="102">
                  <c:v>21.909054248513272</c:v>
                </c:pt>
                <c:pt idx="103">
                  <c:v>27.3696065383321</c:v>
                </c:pt>
                <c:pt idx="104">
                  <c:v>30.688810969458778</c:v>
                </c:pt>
                <c:pt idx="105">
                  <c:v>27.646206907592664</c:v>
                </c:pt>
                <c:pt idx="106">
                  <c:v>32.890088908157388</c:v>
                </c:pt>
                <c:pt idx="107">
                  <c:v>33.657654932855422</c:v>
                </c:pt>
                <c:pt idx="108">
                  <c:v>33.830530163643282</c:v>
                </c:pt>
                <c:pt idx="109">
                  <c:v>31.774467418806466</c:v>
                </c:pt>
                <c:pt idx="110">
                  <c:v>32.883173898925868</c:v>
                </c:pt>
                <c:pt idx="111">
                  <c:v>34.2385157083026</c:v>
                </c:pt>
                <c:pt idx="112">
                  <c:v>34.130180563675545</c:v>
                </c:pt>
                <c:pt idx="113">
                  <c:v>33.968830348273556</c:v>
                </c:pt>
                <c:pt idx="114">
                  <c:v>32.664198606594596</c:v>
                </c:pt>
                <c:pt idx="115">
                  <c:v>34.759446403743318</c:v>
                </c:pt>
                <c:pt idx="116">
                  <c:v>31.988832704983409</c:v>
                </c:pt>
                <c:pt idx="117">
                  <c:v>33.731415031324907</c:v>
                </c:pt>
                <c:pt idx="118">
                  <c:v>34.466711012942554</c:v>
                </c:pt>
                <c:pt idx="119">
                  <c:v>33.989575375968094</c:v>
                </c:pt>
                <c:pt idx="120">
                  <c:v>34.653416262193431</c:v>
                </c:pt>
                <c:pt idx="121">
                  <c:v>35.310342139187256</c:v>
                </c:pt>
                <c:pt idx="122">
                  <c:v>35.741377714618281</c:v>
                </c:pt>
                <c:pt idx="123">
                  <c:v>35.411762274582792</c:v>
                </c:pt>
                <c:pt idx="124">
                  <c:v>33.77982009594551</c:v>
                </c:pt>
                <c:pt idx="125">
                  <c:v>32.71490867429236</c:v>
                </c:pt>
                <c:pt idx="126">
                  <c:v>33.106759197411485</c:v>
                </c:pt>
                <c:pt idx="127">
                  <c:v>31.470207012619856</c:v>
                </c:pt>
                <c:pt idx="128">
                  <c:v>24.502182710330995</c:v>
                </c:pt>
                <c:pt idx="129">
                  <c:v>22.727330340909091</c:v>
                </c:pt>
                <c:pt idx="130">
                  <c:v>22.473780002420245</c:v>
                </c:pt>
                <c:pt idx="131">
                  <c:v>23.605536513311353</c:v>
                </c:pt>
                <c:pt idx="132">
                  <c:v>16.785032407961456</c:v>
                </c:pt>
                <c:pt idx="133">
                  <c:v>22.289379756246539</c:v>
                </c:pt>
                <c:pt idx="134">
                  <c:v>27.415706599875531</c:v>
                </c:pt>
                <c:pt idx="135">
                  <c:v>29.402619252397198</c:v>
                </c:pt>
                <c:pt idx="136">
                  <c:v>22.70658531321455</c:v>
                </c:pt>
                <c:pt idx="137">
                  <c:v>23.377341208671396</c:v>
                </c:pt>
                <c:pt idx="138">
                  <c:v>22.708890316291715</c:v>
                </c:pt>
                <c:pt idx="139">
                  <c:v>32.083337831147418</c:v>
                </c:pt>
                <c:pt idx="140">
                  <c:v>31.633862231099013</c:v>
                </c:pt>
                <c:pt idx="141">
                  <c:v>35.953437997718055</c:v>
                </c:pt>
                <c:pt idx="142">
                  <c:v>32.548948452736028</c:v>
                </c:pt>
                <c:pt idx="143">
                  <c:v>28.45756799075696</c:v>
                </c:pt>
                <c:pt idx="144">
                  <c:v>28.393027904596163</c:v>
                </c:pt>
                <c:pt idx="145">
                  <c:v>32.350718188099293</c:v>
                </c:pt>
                <c:pt idx="146">
                  <c:v>36.248478391595988</c:v>
                </c:pt>
                <c:pt idx="147">
                  <c:v>35.697582656152036</c:v>
                </c:pt>
                <c:pt idx="148">
                  <c:v>37.361794877869727</c:v>
                </c:pt>
                <c:pt idx="149">
                  <c:v>38.996042059584177</c:v>
                </c:pt>
                <c:pt idx="150">
                  <c:v>37.15664960400148</c:v>
                </c:pt>
                <c:pt idx="151">
                  <c:v>37.516230084040203</c:v>
                </c:pt>
                <c:pt idx="152">
                  <c:v>40.821604496703848</c:v>
                </c:pt>
                <c:pt idx="153">
                  <c:v>37.728290367139962</c:v>
                </c:pt>
                <c:pt idx="154">
                  <c:v>38.00719573947768</c:v>
                </c:pt>
                <c:pt idx="155">
                  <c:v>35.328782163804632</c:v>
                </c:pt>
                <c:pt idx="156">
                  <c:v>36.589618847017334</c:v>
                </c:pt>
                <c:pt idx="157">
                  <c:v>38.505076404146685</c:v>
                </c:pt>
                <c:pt idx="158">
                  <c:v>30.17940528940392</c:v>
                </c:pt>
                <c:pt idx="159">
                  <c:v>34.99686172069196</c:v>
                </c:pt>
                <c:pt idx="160">
                  <c:v>33.888155240572559</c:v>
                </c:pt>
                <c:pt idx="161">
                  <c:v>34.243125714456937</c:v>
                </c:pt>
                <c:pt idx="162">
                  <c:v>35.586942508447805</c:v>
                </c:pt>
                <c:pt idx="163">
                  <c:v>35.473997357666413</c:v>
                </c:pt>
                <c:pt idx="164">
                  <c:v>36.075603160808129</c:v>
                </c:pt>
                <c:pt idx="165">
                  <c:v>36.628803899329242</c:v>
                </c:pt>
                <c:pt idx="166">
                  <c:v>37.500095062499994</c:v>
                </c:pt>
                <c:pt idx="167">
                  <c:v>33.383359566672048</c:v>
                </c:pt>
                <c:pt idx="168">
                  <c:v>33.394884582057898</c:v>
                </c:pt>
                <c:pt idx="169">
                  <c:v>36.301493462370928</c:v>
                </c:pt>
                <c:pt idx="170">
                  <c:v>38.654901604162824</c:v>
                </c:pt>
                <c:pt idx="171">
                  <c:v>36.822424157811632</c:v>
                </c:pt>
                <c:pt idx="172">
                  <c:v>28.328487818435363</c:v>
                </c:pt>
                <c:pt idx="173">
                  <c:v>27.418011602952699</c:v>
                </c:pt>
                <c:pt idx="174">
                  <c:v>25.629329215067763</c:v>
                </c:pt>
                <c:pt idx="175">
                  <c:v>26.48218035362115</c:v>
                </c:pt>
                <c:pt idx="176">
                  <c:v>27.733797024525167</c:v>
                </c:pt>
                <c:pt idx="177">
                  <c:v>26.731120685955652</c:v>
                </c:pt>
                <c:pt idx="178">
                  <c:v>26.113379861273735</c:v>
                </c:pt>
                <c:pt idx="179">
                  <c:v>27.288931430631102</c:v>
                </c:pt>
                <c:pt idx="180">
                  <c:v>29.250489049303894</c:v>
                </c:pt>
                <c:pt idx="181">
                  <c:v>31.682267295719623</c:v>
                </c:pt>
                <c:pt idx="182">
                  <c:v>34.206245665222198</c:v>
                </c:pt>
                <c:pt idx="183">
                  <c:v>35.688362643843341</c:v>
                </c:pt>
                <c:pt idx="184">
                  <c:v>36.840864182428994</c:v>
                </c:pt>
                <c:pt idx="185">
                  <c:v>36.135533240814588</c:v>
                </c:pt>
                <c:pt idx="186">
                  <c:v>36.213903345438403</c:v>
                </c:pt>
                <c:pt idx="187">
                  <c:v>36.769409087036692</c:v>
                </c:pt>
                <c:pt idx="188">
                  <c:v>40.526564102825915</c:v>
                </c:pt>
                <c:pt idx="189">
                  <c:v>36.85008419473769</c:v>
                </c:pt>
                <c:pt idx="190">
                  <c:v>38.2791861025839</c:v>
                </c:pt>
                <c:pt idx="191">
                  <c:v>38.362166213362059</c:v>
                </c:pt>
                <c:pt idx="192">
                  <c:v>40.088613518163378</c:v>
                </c:pt>
                <c:pt idx="193">
                  <c:v>37.772085425606214</c:v>
                </c:pt>
                <c:pt idx="194">
                  <c:v>37.11515954861239</c:v>
                </c:pt>
                <c:pt idx="195">
                  <c:v>38.671036625703017</c:v>
                </c:pt>
                <c:pt idx="196">
                  <c:v>39.865028219677754</c:v>
                </c:pt>
                <c:pt idx="197">
                  <c:v>38.424401296445694</c:v>
                </c:pt>
                <c:pt idx="198">
                  <c:v>42.372871567640139</c:v>
                </c:pt>
                <c:pt idx="199">
                  <c:v>42.271451432244604</c:v>
                </c:pt>
                <c:pt idx="200">
                  <c:v>38.546566459535768</c:v>
                </c:pt>
                <c:pt idx="201">
                  <c:v>39.440907653478227</c:v>
                </c:pt>
                <c:pt idx="202">
                  <c:v>32.270043080398302</c:v>
                </c:pt>
                <c:pt idx="203">
                  <c:v>34.727176360662916</c:v>
                </c:pt>
                <c:pt idx="204">
                  <c:v>54.633182935114327</c:v>
                </c:pt>
                <c:pt idx="205">
                  <c:v>66.038338160957963</c:v>
                </c:pt>
                <c:pt idx="206">
                  <c:v>52.318959845634332</c:v>
                </c:pt>
                <c:pt idx="207">
                  <c:v>49.94711167922506</c:v>
                </c:pt>
                <c:pt idx="208">
                  <c:v>45.64136593106906</c:v>
                </c:pt>
                <c:pt idx="209">
                  <c:v>44.272194103229303</c:v>
                </c:pt>
                <c:pt idx="210">
                  <c:v>46.457337020387698</c:v>
                </c:pt>
                <c:pt idx="211">
                  <c:v>52.259029765627879</c:v>
                </c:pt>
                <c:pt idx="212">
                  <c:v>43.760483420097273</c:v>
                </c:pt>
                <c:pt idx="213">
                  <c:v>55.688874344458782</c:v>
                </c:pt>
                <c:pt idx="214">
                  <c:v>52.842195544152219</c:v>
                </c:pt>
                <c:pt idx="215">
                  <c:v>53.812601839641346</c:v>
                </c:pt>
                <c:pt idx="216">
                  <c:v>52.660100301055692</c:v>
                </c:pt>
                <c:pt idx="217">
                  <c:v>56.248990092211415</c:v>
                </c:pt>
                <c:pt idx="218">
                  <c:v>58.270477790890659</c:v>
                </c:pt>
                <c:pt idx="219">
                  <c:v>62.670728665210675</c:v>
                </c:pt>
                <c:pt idx="220">
                  <c:v>67.840850567305921</c:v>
                </c:pt>
                <c:pt idx="221">
                  <c:v>53.771111784252248</c:v>
                </c:pt>
                <c:pt idx="222">
                  <c:v>55.262448775182101</c:v>
                </c:pt>
                <c:pt idx="223">
                  <c:v>55.195603685944121</c:v>
                </c:pt>
                <c:pt idx="224">
                  <c:v>57.394576621565548</c:v>
                </c:pt>
                <c:pt idx="225">
                  <c:v>63.083324216024351</c:v>
                </c:pt>
                <c:pt idx="226">
                  <c:v>66.626113945636632</c:v>
                </c:pt>
                <c:pt idx="227">
                  <c:v>68.792816838177657</c:v>
                </c:pt>
                <c:pt idx="228">
                  <c:v>70.563059201445228</c:v>
                </c:pt>
                <c:pt idx="229">
                  <c:v>68.728276752016868</c:v>
                </c:pt>
                <c:pt idx="230">
                  <c:v>68.914982001267759</c:v>
                </c:pt>
                <c:pt idx="231">
                  <c:v>69.949928382917662</c:v>
                </c:pt>
                <c:pt idx="232">
                  <c:v>71.079379890731616</c:v>
                </c:pt>
                <c:pt idx="233">
                  <c:v>69.62031294288218</c:v>
                </c:pt>
                <c:pt idx="234">
                  <c:v>68.652211650470221</c:v>
                </c:pt>
                <c:pt idx="235">
                  <c:v>68.267276136582609</c:v>
                </c:pt>
                <c:pt idx="236">
                  <c:v>66.974169410289505</c:v>
                </c:pt>
                <c:pt idx="237">
                  <c:v>66.490118764083519</c:v>
                </c:pt>
                <c:pt idx="238">
                  <c:v>69.691768038274475</c:v>
                </c:pt>
                <c:pt idx="239">
                  <c:v>68.347951244283607</c:v>
                </c:pt>
                <c:pt idx="240">
                  <c:v>66.580013884093205</c:v>
                </c:pt>
                <c:pt idx="241">
                  <c:v>65.630352616298637</c:v>
                </c:pt>
                <c:pt idx="242">
                  <c:v>65.335312222420697</c:v>
                </c:pt>
                <c:pt idx="243">
                  <c:v>65.579642548600859</c:v>
                </c:pt>
                <c:pt idx="244">
                  <c:v>64.851261576214739</c:v>
                </c:pt>
                <c:pt idx="245">
                  <c:v>63.654964979162834</c:v>
                </c:pt>
                <c:pt idx="246">
                  <c:v>63.120204265259083</c:v>
                </c:pt>
                <c:pt idx="247">
                  <c:v>58.961978714042047</c:v>
                </c:pt>
                <c:pt idx="248">
                  <c:v>59.699579698736855</c:v>
                </c:pt>
                <c:pt idx="249">
                  <c:v>62.679948677519363</c:v>
                </c:pt>
                <c:pt idx="250">
                  <c:v>66.635333957945321</c:v>
                </c:pt>
                <c:pt idx="251">
                  <c:v>50.223712048485623</c:v>
                </c:pt>
                <c:pt idx="252">
                  <c:v>4.2780857112299442</c:v>
                </c:pt>
                <c:pt idx="253">
                  <c:v>6.3571984868384632</c:v>
                </c:pt>
                <c:pt idx="254">
                  <c:v>20.505307374515947</c:v>
                </c:pt>
                <c:pt idx="255">
                  <c:v>30.137915234014837</c:v>
                </c:pt>
                <c:pt idx="256">
                  <c:v>41.268775093675082</c:v>
                </c:pt>
                <c:pt idx="257">
                  <c:v>20.300162100647704</c:v>
                </c:pt>
                <c:pt idx="258">
                  <c:v>34.962286674534383</c:v>
                </c:pt>
                <c:pt idx="259">
                  <c:v>19.073900463592569</c:v>
                </c:pt>
                <c:pt idx="260">
                  <c:v>8.191980936266825</c:v>
                </c:pt>
                <c:pt idx="261">
                  <c:v>2.5355033848884146E-2</c:v>
                </c:pt>
                <c:pt idx="262">
                  <c:v>15.395115552427162</c:v>
                </c:pt>
                <c:pt idx="263">
                  <c:v>28.865553535416286</c:v>
                </c:pt>
                <c:pt idx="264">
                  <c:v>12.142756210538444</c:v>
                </c:pt>
                <c:pt idx="265">
                  <c:v>14.131973866137283</c:v>
                </c:pt>
                <c:pt idx="266">
                  <c:v>38.346031191821872</c:v>
                </c:pt>
                <c:pt idx="267">
                  <c:v>45.622925906451684</c:v>
                </c:pt>
                <c:pt idx="268">
                  <c:v>54.220587384300657</c:v>
                </c:pt>
                <c:pt idx="269">
                  <c:v>62.495548431345647</c:v>
                </c:pt>
                <c:pt idx="270">
                  <c:v>63.546629834535764</c:v>
                </c:pt>
                <c:pt idx="271">
                  <c:v>59.194784024836345</c:v>
                </c:pt>
                <c:pt idx="272">
                  <c:v>67.769395471913597</c:v>
                </c:pt>
                <c:pt idx="273">
                  <c:v>67.015659465678581</c:v>
                </c:pt>
                <c:pt idx="274">
                  <c:v>69.269952475152124</c:v>
                </c:pt>
                <c:pt idx="275">
                  <c:v>71.591090573863639</c:v>
                </c:pt>
                <c:pt idx="276">
                  <c:v>71.715560740030895</c:v>
                </c:pt>
                <c:pt idx="277">
                  <c:v>72.393231644719251</c:v>
                </c:pt>
                <c:pt idx="278">
                  <c:v>72.229576426240087</c:v>
                </c:pt>
                <c:pt idx="279">
                  <c:v>70.576889219908267</c:v>
                </c:pt>
                <c:pt idx="280">
                  <c:v>74.5184444818712</c:v>
                </c:pt>
                <c:pt idx="281">
                  <c:v>74.647524654192793</c:v>
                </c:pt>
                <c:pt idx="282">
                  <c:v>77.208383072930104</c:v>
                </c:pt>
                <c:pt idx="283">
                  <c:v>77.82842890068919</c:v>
                </c:pt>
                <c:pt idx="284">
                  <c:v>77.291363183708285</c:v>
                </c:pt>
                <c:pt idx="285">
                  <c:v>79.559486211644852</c:v>
                </c:pt>
                <c:pt idx="286">
                  <c:v>80.65666767637839</c:v>
                </c:pt>
                <c:pt idx="287">
                  <c:v>82.14569966423106</c:v>
                </c:pt>
                <c:pt idx="288">
                  <c:v>82.521415165809969</c:v>
                </c:pt>
                <c:pt idx="289">
                  <c:v>80.813407885626034</c:v>
                </c:pt>
                <c:pt idx="290">
                  <c:v>79.093875590056228</c:v>
                </c:pt>
                <c:pt idx="291">
                  <c:v>80.658972679455559</c:v>
                </c:pt>
                <c:pt idx="292">
                  <c:v>81.903674341128081</c:v>
                </c:pt>
                <c:pt idx="293">
                  <c:v>80.926353036407434</c:v>
                </c:pt>
                <c:pt idx="294">
                  <c:v>79.536436180873139</c:v>
                </c:pt>
                <c:pt idx="295">
                  <c:v>71.326015219988918</c:v>
                </c:pt>
                <c:pt idx="296">
                  <c:v>73.614883275620045</c:v>
                </c:pt>
                <c:pt idx="297">
                  <c:v>71.166970007664119</c:v>
                </c:pt>
                <c:pt idx="298">
                  <c:v>77.733923774525167</c:v>
                </c:pt>
                <c:pt idx="299">
                  <c:v>77.374343294486451</c:v>
                </c:pt>
                <c:pt idx="300">
                  <c:v>81.525653836471975</c:v>
                </c:pt>
                <c:pt idx="301">
                  <c:v>81.122278297967</c:v>
                </c:pt>
                <c:pt idx="302">
                  <c:v>68.5899765673866</c:v>
                </c:pt>
                <c:pt idx="303">
                  <c:v>73.402822992520271</c:v>
                </c:pt>
                <c:pt idx="304">
                  <c:v>72.195001380082502</c:v>
                </c:pt>
                <c:pt idx="305">
                  <c:v>76.562982211322151</c:v>
                </c:pt>
                <c:pt idx="306">
                  <c:v>78.545284857689481</c:v>
                </c:pt>
                <c:pt idx="307">
                  <c:v>78.791920186946797</c:v>
                </c:pt>
                <c:pt idx="308">
                  <c:v>81.39196365799603</c:v>
                </c:pt>
                <c:pt idx="309">
                  <c:v>85.52022416920984</c:v>
                </c:pt>
                <c:pt idx="310">
                  <c:v>92.974604120781848</c:v>
                </c:pt>
                <c:pt idx="311">
                  <c:v>66.635333957945321</c:v>
                </c:pt>
                <c:pt idx="312">
                  <c:v>61.220881729669919</c:v>
                </c:pt>
                <c:pt idx="313">
                  <c:v>60.540905821904389</c:v>
                </c:pt>
                <c:pt idx="314">
                  <c:v>61.262371785059003</c:v>
                </c:pt>
                <c:pt idx="315">
                  <c:v>67.896170641158022</c:v>
                </c:pt>
                <c:pt idx="316">
                  <c:v>71.443570376924683</c:v>
                </c:pt>
                <c:pt idx="317">
                  <c:v>73.110087601719528</c:v>
                </c:pt>
                <c:pt idx="318">
                  <c:v>74.894159983450109</c:v>
                </c:pt>
                <c:pt idx="319">
                  <c:v>76.263331811289873</c:v>
                </c:pt>
                <c:pt idx="320">
                  <c:v>72.939517374008844</c:v>
                </c:pt>
                <c:pt idx="321">
                  <c:v>73.474278087912595</c:v>
                </c:pt>
                <c:pt idx="322">
                  <c:v>70.922639681483957</c:v>
                </c:pt>
                <c:pt idx="323">
                  <c:v>71.312185201525907</c:v>
                </c:pt>
                <c:pt idx="324">
                  <c:v>68.317986204280373</c:v>
                </c:pt>
                <c:pt idx="325">
                  <c:v>69.442827705939962</c:v>
                </c:pt>
                <c:pt idx="326">
                  <c:v>76.802702531347961</c:v>
                </c:pt>
                <c:pt idx="327">
                  <c:v>64.489376093098841</c:v>
                </c:pt>
                <c:pt idx="328">
                  <c:v>60.165190320325472</c:v>
                </c:pt>
                <c:pt idx="329">
                  <c:v>58.491758086299093</c:v>
                </c:pt>
                <c:pt idx="330">
                  <c:v>57.346171556944959</c:v>
                </c:pt>
                <c:pt idx="331">
                  <c:v>59.893199957219259</c:v>
                </c:pt>
                <c:pt idx="332">
                  <c:v>60.619275926528218</c:v>
                </c:pt>
                <c:pt idx="333">
                  <c:v>59.545144492566386</c:v>
                </c:pt>
                <c:pt idx="334">
                  <c:v>65.662622659379025</c:v>
                </c:pt>
                <c:pt idx="335">
                  <c:v>62.177458006696007</c:v>
                </c:pt>
                <c:pt idx="336">
                  <c:v>71.342150241529126</c:v>
                </c:pt>
                <c:pt idx="337">
                  <c:v>65.722552739385478</c:v>
                </c:pt>
                <c:pt idx="338">
                  <c:v>74.204964063375911</c:v>
                </c:pt>
                <c:pt idx="339">
                  <c:v>70.314118869110715</c:v>
                </c:pt>
                <c:pt idx="340">
                  <c:v>74.09432391567168</c:v>
                </c:pt>
                <c:pt idx="341">
                  <c:v>81.677784039565267</c:v>
                </c:pt>
                <c:pt idx="342">
                  <c:v>89.270464175767572</c:v>
                </c:pt>
                <c:pt idx="343">
                  <c:v>86.184065055435184</c:v>
                </c:pt>
                <c:pt idx="344">
                  <c:v>72.526921823195181</c:v>
                </c:pt>
                <c:pt idx="345">
                  <c:v>82.659715350440237</c:v>
                </c:pt>
                <c:pt idx="346">
                  <c:v>76.581422235939499</c:v>
                </c:pt>
                <c:pt idx="347">
                  <c:v>69.380592622856341</c:v>
                </c:pt>
                <c:pt idx="348">
                  <c:v>68.940337035116627</c:v>
                </c:pt>
                <c:pt idx="349">
                  <c:v>78.768870156175083</c:v>
                </c:pt>
                <c:pt idx="350">
                  <c:v>67.276124813398951</c:v>
                </c:pt>
                <c:pt idx="351">
                  <c:v>66.39561363791951</c:v>
                </c:pt>
                <c:pt idx="352">
                  <c:v>62.857433914461545</c:v>
                </c:pt>
                <c:pt idx="353">
                  <c:v>45.304835481802044</c:v>
                </c:pt>
                <c:pt idx="354">
                  <c:v>0</c:v>
                </c:pt>
                <c:pt idx="355">
                  <c:v>21.125353202275029</c:v>
                </c:pt>
                <c:pt idx="356">
                  <c:v>34.399865923704589</c:v>
                </c:pt>
                <c:pt idx="357">
                  <c:v>42.838482189228749</c:v>
                </c:pt>
                <c:pt idx="358">
                  <c:v>45.002880078692606</c:v>
                </c:pt>
                <c:pt idx="359">
                  <c:v>49.297100811462748</c:v>
                </c:pt>
                <c:pt idx="360">
                  <c:v>43.009052416939433</c:v>
                </c:pt>
                <c:pt idx="361">
                  <c:v>56.878255932279188</c:v>
                </c:pt>
                <c:pt idx="362">
                  <c:v>42.130846244537153</c:v>
                </c:pt>
                <c:pt idx="363">
                  <c:v>54.524847790487271</c:v>
                </c:pt>
                <c:pt idx="364">
                  <c:v>54.425732658168904</c:v>
                </c:pt>
                <c:pt idx="365">
                  <c:v>61.721067397416093</c:v>
                </c:pt>
                <c:pt idx="366">
                  <c:v>74.99788512192282</c:v>
                </c:pt>
                <c:pt idx="367">
                  <c:v>54.706943033583798</c:v>
                </c:pt>
                <c:pt idx="368">
                  <c:v>44.892239930988382</c:v>
                </c:pt>
                <c:pt idx="369">
                  <c:v>46.056266484959885</c:v>
                </c:pt>
                <c:pt idx="370">
                  <c:v>45.074335174084922</c:v>
                </c:pt>
                <c:pt idx="371">
                  <c:v>40.976039702874324</c:v>
                </c:pt>
                <c:pt idx="372">
                  <c:v>63.053359176021118</c:v>
                </c:pt>
                <c:pt idx="373">
                  <c:v>81.908284347282418</c:v>
                </c:pt>
                <c:pt idx="374">
                  <c:v>84.584392919878297</c:v>
                </c:pt>
                <c:pt idx="375">
                  <c:v>84.328537578312279</c:v>
                </c:pt>
                <c:pt idx="376">
                  <c:v>76.569897220553656</c:v>
                </c:pt>
                <c:pt idx="377">
                  <c:v>81.624768968790335</c:v>
                </c:pt>
                <c:pt idx="378">
                  <c:v>70.839659570705791</c:v>
                </c:pt>
                <c:pt idx="379">
                  <c:v>54.393462615088517</c:v>
                </c:pt>
                <c:pt idx="380">
                  <c:v>70.461639066049713</c:v>
                </c:pt>
                <c:pt idx="381">
                  <c:v>69.820848210596068</c:v>
                </c:pt>
                <c:pt idx="382">
                  <c:v>80.073501897854058</c:v>
                </c:pt>
                <c:pt idx="383">
                  <c:v>79.056995540821504</c:v>
                </c:pt>
                <c:pt idx="384">
                  <c:v>77.035507842142252</c:v>
                </c:pt>
                <c:pt idx="385">
                  <c:v>71.466620407696382</c:v>
                </c:pt>
                <c:pt idx="386">
                  <c:v>56.076114861423569</c:v>
                </c:pt>
                <c:pt idx="387">
                  <c:v>58.941233686347502</c:v>
                </c:pt>
                <c:pt idx="388">
                  <c:v>35.289597111492718</c:v>
                </c:pt>
                <c:pt idx="389">
                  <c:v>60.557040843444582</c:v>
                </c:pt>
                <c:pt idx="390">
                  <c:v>71.443570376924683</c:v>
                </c:pt>
                <c:pt idx="391">
                  <c:v>80.594432593294755</c:v>
                </c:pt>
                <c:pt idx="392">
                  <c:v>90.50825082820856</c:v>
                </c:pt>
                <c:pt idx="393">
                  <c:v>74.15194899260095</c:v>
                </c:pt>
                <c:pt idx="394">
                  <c:v>75.348245589652862</c:v>
                </c:pt>
                <c:pt idx="395">
                  <c:v>23.402696242520282</c:v>
                </c:pt>
                <c:pt idx="396">
                  <c:v>24.91708326422183</c:v>
                </c:pt>
                <c:pt idx="397">
                  <c:v>11.14699488120044</c:v>
                </c:pt>
                <c:pt idx="398">
                  <c:v>11.280685059676376</c:v>
                </c:pt>
                <c:pt idx="399">
                  <c:v>8.3625511639774999</c:v>
                </c:pt>
                <c:pt idx="400">
                  <c:v>41.934920982977587</c:v>
                </c:pt>
                <c:pt idx="401">
                  <c:v>83.123020968951693</c:v>
                </c:pt>
                <c:pt idx="402">
                  <c:v>110.9328830950235</c:v>
                </c:pt>
                <c:pt idx="403">
                  <c:v>152.10023805330306</c:v>
                </c:pt>
                <c:pt idx="404">
                  <c:v>151.14135677319979</c:v>
                </c:pt>
                <c:pt idx="405">
                  <c:v>147.22976655124009</c:v>
                </c:pt>
                <c:pt idx="406">
                  <c:v>134.71359984219987</c:v>
                </c:pt>
                <c:pt idx="407">
                  <c:v>126.00299321356951</c:v>
                </c:pt>
                <c:pt idx="408">
                  <c:v>98.568846589076614</c:v>
                </c:pt>
                <c:pt idx="409">
                  <c:v>114.90901340314399</c:v>
                </c:pt>
                <c:pt idx="410">
                  <c:v>87.756077154066006</c:v>
                </c:pt>
                <c:pt idx="411">
                  <c:v>34.155535597524427</c:v>
                </c:pt>
                <c:pt idx="412">
                  <c:v>70.549229182982202</c:v>
                </c:pt>
                <c:pt idx="413">
                  <c:v>21.996644365445785</c:v>
                </c:pt>
                <c:pt idx="414">
                  <c:v>25.295103768877922</c:v>
                </c:pt>
                <c:pt idx="415">
                  <c:v>73.130832629414058</c:v>
                </c:pt>
                <c:pt idx="416">
                  <c:v>83.987397122890926</c:v>
                </c:pt>
                <c:pt idx="417">
                  <c:v>98.310686244433427</c:v>
                </c:pt>
                <c:pt idx="418">
                  <c:v>116.67234075718005</c:v>
                </c:pt>
                <c:pt idx="419">
                  <c:v>128.10746102302693</c:v>
                </c:pt>
                <c:pt idx="420">
                  <c:v>103.57761827576986</c:v>
                </c:pt>
                <c:pt idx="421">
                  <c:v>95.648407690300573</c:v>
                </c:pt>
                <c:pt idx="422">
                  <c:v>66.00837312095473</c:v>
                </c:pt>
                <c:pt idx="423">
                  <c:v>47.298663143555224</c:v>
                </c:pt>
                <c:pt idx="424">
                  <c:v>30.336145498651582</c:v>
                </c:pt>
                <c:pt idx="425">
                  <c:v>69.929183355223117</c:v>
                </c:pt>
                <c:pt idx="426">
                  <c:v>95.763657844159127</c:v>
                </c:pt>
                <c:pt idx="427">
                  <c:v>113.86945701533976</c:v>
                </c:pt>
                <c:pt idx="428">
                  <c:v>108.96441046711921</c:v>
                </c:pt>
                <c:pt idx="429">
                  <c:v>65.374497274732619</c:v>
                </c:pt>
                <c:pt idx="430">
                  <c:v>83.005465812015942</c:v>
                </c:pt>
                <c:pt idx="431">
                  <c:v>62.225863071316617</c:v>
                </c:pt>
                <c:pt idx="432">
                  <c:v>4.8128464251336887</c:v>
                </c:pt>
                <c:pt idx="433">
                  <c:v>35.61460254537387</c:v>
                </c:pt>
                <c:pt idx="434">
                  <c:v>38.044075788712419</c:v>
                </c:pt>
                <c:pt idx="435">
                  <c:v>78.291734519200631</c:v>
                </c:pt>
                <c:pt idx="436">
                  <c:v>93.811320237795044</c:v>
                </c:pt>
                <c:pt idx="437">
                  <c:v>105.56453092829156</c:v>
                </c:pt>
                <c:pt idx="438">
                  <c:v>118.87131369280148</c:v>
                </c:pt>
                <c:pt idx="439">
                  <c:v>115.98544984018301</c:v>
                </c:pt>
                <c:pt idx="440">
                  <c:v>127.25230488139636</c:v>
                </c:pt>
                <c:pt idx="441">
                  <c:v>101.97794614021298</c:v>
                </c:pt>
                <c:pt idx="442">
                  <c:v>102.85615231261525</c:v>
                </c:pt>
                <c:pt idx="443">
                  <c:v>112.08307963053198</c:v>
                </c:pt>
                <c:pt idx="444">
                  <c:v>115.24093384625668</c:v>
                </c:pt>
                <c:pt idx="445">
                  <c:v>120.40183573604322</c:v>
                </c:pt>
                <c:pt idx="446">
                  <c:v>117.27855656647611</c:v>
                </c:pt>
                <c:pt idx="447">
                  <c:v>130.17504878324959</c:v>
                </c:pt>
                <c:pt idx="448">
                  <c:v>111.78112422742255</c:v>
                </c:pt>
                <c:pt idx="449">
                  <c:v>121.0149665545708</c:v>
                </c:pt>
                <c:pt idx="450">
                  <c:v>104.96984013438134</c:v>
                </c:pt>
                <c:pt idx="451">
                  <c:v>82.115734624227827</c:v>
                </c:pt>
                <c:pt idx="452">
                  <c:v>77.641723651438326</c:v>
                </c:pt>
                <c:pt idx="453">
                  <c:v>87.454121750956588</c:v>
                </c:pt>
                <c:pt idx="454">
                  <c:v>97.301094896632392</c:v>
                </c:pt>
                <c:pt idx="455">
                  <c:v>110.73234782730962</c:v>
                </c:pt>
                <c:pt idx="456">
                  <c:v>74.917210014221837</c:v>
                </c:pt>
                <c:pt idx="457">
                  <c:v>82.784185516607494</c:v>
                </c:pt>
                <c:pt idx="458">
                  <c:v>121.58891232078646</c:v>
                </c:pt>
                <c:pt idx="459">
                  <c:v>150.16403546847914</c:v>
                </c:pt>
                <c:pt idx="460">
                  <c:v>144.95011850791767</c:v>
                </c:pt>
                <c:pt idx="461">
                  <c:v>135.23914054379495</c:v>
                </c:pt>
                <c:pt idx="462">
                  <c:v>144.26553259399779</c:v>
                </c:pt>
                <c:pt idx="463">
                  <c:v>139.04009061805044</c:v>
                </c:pt>
                <c:pt idx="464">
                  <c:v>131.43358046338511</c:v>
                </c:pt>
                <c:pt idx="465">
                  <c:v>100.06479358616082</c:v>
                </c:pt>
                <c:pt idx="466">
                  <c:v>118.50712320660843</c:v>
                </c:pt>
                <c:pt idx="467">
                  <c:v>126.44555380438641</c:v>
                </c:pt>
                <c:pt idx="468">
                  <c:v>133.32137798358841</c:v>
                </c:pt>
                <c:pt idx="469">
                  <c:v>137.23066320247096</c:v>
                </c:pt>
                <c:pt idx="470">
                  <c:v>139.04009061805044</c:v>
                </c:pt>
                <c:pt idx="471">
                  <c:v>141.90981944912872</c:v>
                </c:pt>
                <c:pt idx="472">
                  <c:v>140.65359277207037</c:v>
                </c:pt>
                <c:pt idx="473">
                  <c:v>132.55381195889035</c:v>
                </c:pt>
                <c:pt idx="474">
                  <c:v>132.72899219275538</c:v>
                </c:pt>
                <c:pt idx="475">
                  <c:v>143.7745669385603</c:v>
                </c:pt>
                <c:pt idx="476">
                  <c:v>146.08418002188597</c:v>
                </c:pt>
                <c:pt idx="477">
                  <c:v>140.67433779976488</c:v>
                </c:pt>
                <c:pt idx="478">
                  <c:v>145.72920954800153</c:v>
                </c:pt>
                <c:pt idx="479">
                  <c:v>133.75241355901943</c:v>
                </c:pt>
                <c:pt idx="480">
                  <c:v>122.94886413631754</c:v>
                </c:pt>
                <c:pt idx="481">
                  <c:v>122.64921373628528</c:v>
                </c:pt>
                <c:pt idx="482">
                  <c:v>115.0380935754656</c:v>
                </c:pt>
                <c:pt idx="483">
                  <c:v>106.15691671912457</c:v>
                </c:pt>
                <c:pt idx="484">
                  <c:v>121.05876161303706</c:v>
                </c:pt>
                <c:pt idx="485">
                  <c:v>120.38570071450302</c:v>
                </c:pt>
                <c:pt idx="486">
                  <c:v>31.580847160324083</c:v>
                </c:pt>
                <c:pt idx="487">
                  <c:v>36.605753868557535</c:v>
                </c:pt>
                <c:pt idx="488">
                  <c:v>44.961390023303522</c:v>
                </c:pt>
                <c:pt idx="489">
                  <c:v>61.612732252789044</c:v>
                </c:pt>
                <c:pt idx="490">
                  <c:v>90.268530508182749</c:v>
                </c:pt>
                <c:pt idx="491">
                  <c:v>111.63129902740638</c:v>
                </c:pt>
                <c:pt idx="492">
                  <c:v>103.07743260802368</c:v>
                </c:pt>
                <c:pt idx="493">
                  <c:v>112.31818994440347</c:v>
                </c:pt>
                <c:pt idx="494">
                  <c:v>107.03051288537247</c:v>
                </c:pt>
                <c:pt idx="495">
                  <c:v>132.75895723275863</c:v>
                </c:pt>
                <c:pt idx="496">
                  <c:v>68.39405130582702</c:v>
                </c:pt>
                <c:pt idx="497">
                  <c:v>86.861735960123539</c:v>
                </c:pt>
                <c:pt idx="498">
                  <c:v>109.65130138411625</c:v>
                </c:pt>
                <c:pt idx="499">
                  <c:v>113.59977165531072</c:v>
                </c:pt>
                <c:pt idx="500">
                  <c:v>100.66870439237968</c:v>
                </c:pt>
                <c:pt idx="501">
                  <c:v>95.816672914934074</c:v>
                </c:pt>
                <c:pt idx="502">
                  <c:v>88.694213406474731</c:v>
                </c:pt>
                <c:pt idx="503">
                  <c:v>109.58215129180113</c:v>
                </c:pt>
                <c:pt idx="504">
                  <c:v>107.1250180115365</c:v>
                </c:pt>
                <c:pt idx="505">
                  <c:v>90.077215252777521</c:v>
                </c:pt>
                <c:pt idx="506">
                  <c:v>88.281617855661068</c:v>
                </c:pt>
                <c:pt idx="507">
                  <c:v>89.222059111146947</c:v>
                </c:pt>
                <c:pt idx="508">
                  <c:v>90.321545578957682</c:v>
                </c:pt>
                <c:pt idx="509">
                  <c:v>56.802190830732521</c:v>
                </c:pt>
                <c:pt idx="510">
                  <c:v>75.956766402026091</c:v>
                </c:pt>
                <c:pt idx="511">
                  <c:v>77.27061815601374</c:v>
                </c:pt>
                <c:pt idx="512">
                  <c:v>76.058186537421619</c:v>
                </c:pt>
                <c:pt idx="513">
                  <c:v>90.978471455951492</c:v>
                </c:pt>
                <c:pt idx="514">
                  <c:v>95.215067111792365</c:v>
                </c:pt>
                <c:pt idx="515">
                  <c:v>94.707966434814679</c:v>
                </c:pt>
                <c:pt idx="516">
                  <c:v>87.663877030979165</c:v>
                </c:pt>
                <c:pt idx="517">
                  <c:v>78.257159473043075</c:v>
                </c:pt>
                <c:pt idx="518">
                  <c:v>78.840325251567407</c:v>
                </c:pt>
                <c:pt idx="519">
                  <c:v>95.814367911856905</c:v>
                </c:pt>
                <c:pt idx="520">
                  <c:v>101.55152057093629</c:v>
                </c:pt>
                <c:pt idx="521">
                  <c:v>101.25417517398118</c:v>
                </c:pt>
                <c:pt idx="522">
                  <c:v>80.6151776209893</c:v>
                </c:pt>
                <c:pt idx="523">
                  <c:v>84.038107190588704</c:v>
                </c:pt>
                <c:pt idx="524">
                  <c:v>91.444082077540102</c:v>
                </c:pt>
                <c:pt idx="525">
                  <c:v>108.64862504554674</c:v>
                </c:pt>
                <c:pt idx="526">
                  <c:v>93.792880213177654</c:v>
                </c:pt>
                <c:pt idx="527">
                  <c:v>84.510632821408819</c:v>
                </c:pt>
                <c:pt idx="528">
                  <c:v>53.623591587313292</c:v>
                </c:pt>
                <c:pt idx="529">
                  <c:v>70.480079090667061</c:v>
                </c:pt>
                <c:pt idx="530">
                  <c:v>103.08665262033237</c:v>
                </c:pt>
                <c:pt idx="531">
                  <c:v>62.887398954464778</c:v>
                </c:pt>
                <c:pt idx="532">
                  <c:v>95.364892311808489</c:v>
                </c:pt>
                <c:pt idx="533">
                  <c:v>112.1453147136156</c:v>
                </c:pt>
                <c:pt idx="534">
                  <c:v>118.62698336662135</c:v>
                </c:pt>
                <c:pt idx="535">
                  <c:v>118.05073259732849</c:v>
                </c:pt>
                <c:pt idx="536">
                  <c:v>88.546693209535775</c:v>
                </c:pt>
                <c:pt idx="537">
                  <c:v>75.292925515800761</c:v>
                </c:pt>
                <c:pt idx="538">
                  <c:v>72.296421515478045</c:v>
                </c:pt>
                <c:pt idx="539">
                  <c:v>97.222724792008577</c:v>
                </c:pt>
                <c:pt idx="540">
                  <c:v>96.519698853471326</c:v>
                </c:pt>
                <c:pt idx="541">
                  <c:v>48.568719839076621</c:v>
                </c:pt>
                <c:pt idx="542">
                  <c:v>13.774698389175731</c:v>
                </c:pt>
                <c:pt idx="543">
                  <c:v>39.221932361146962</c:v>
                </c:pt>
                <c:pt idx="544">
                  <c:v>24.734988021125297</c:v>
                </c:pt>
                <c:pt idx="545">
                  <c:v>48.633259925237411</c:v>
                </c:pt>
                <c:pt idx="546">
                  <c:v>72.439331706262664</c:v>
                </c:pt>
                <c:pt idx="547">
                  <c:v>108.22911448550155</c:v>
                </c:pt>
                <c:pt idx="548">
                  <c:v>90.858611295938587</c:v>
                </c:pt>
                <c:pt idx="549">
                  <c:v>94.182425733219617</c:v>
                </c:pt>
                <c:pt idx="550">
                  <c:v>114.56556794464549</c:v>
                </c:pt>
                <c:pt idx="551">
                  <c:v>90.310020563571811</c:v>
                </c:pt>
                <c:pt idx="552">
                  <c:v>87.949697412548403</c:v>
                </c:pt>
                <c:pt idx="553">
                  <c:v>70.454724056818179</c:v>
                </c:pt>
                <c:pt idx="554">
                  <c:v>43.762788423174442</c:v>
                </c:pt>
                <c:pt idx="555">
                  <c:v>52.238284737933341</c:v>
                </c:pt>
                <c:pt idx="556">
                  <c:v>100.37596900157891</c:v>
                </c:pt>
                <c:pt idx="557">
                  <c:v>107.84648397469113</c:v>
                </c:pt>
                <c:pt idx="558">
                  <c:v>110.20450212263738</c:v>
                </c:pt>
                <c:pt idx="559">
                  <c:v>115.19713878779044</c:v>
                </c:pt>
                <c:pt idx="560">
                  <c:v>128.01526089994007</c:v>
                </c:pt>
                <c:pt idx="561">
                  <c:v>127.89309573684997</c:v>
                </c:pt>
                <c:pt idx="562">
                  <c:v>125.26539222887467</c:v>
                </c:pt>
                <c:pt idx="563">
                  <c:v>133.18307779895812</c:v>
                </c:pt>
                <c:pt idx="564">
                  <c:v>67.76478546575926</c:v>
                </c:pt>
                <c:pt idx="565">
                  <c:v>81.378133639533004</c:v>
                </c:pt>
                <c:pt idx="566">
                  <c:v>106.89451770381937</c:v>
                </c:pt>
                <c:pt idx="567">
                  <c:v>108.58638996246312</c:v>
                </c:pt>
                <c:pt idx="568">
                  <c:v>115.12107368624378</c:v>
                </c:pt>
                <c:pt idx="569">
                  <c:v>119.12255902821317</c:v>
                </c:pt>
                <c:pt idx="570">
                  <c:v>123.48823485637563</c:v>
                </c:pt>
                <c:pt idx="571">
                  <c:v>126.1021083458879</c:v>
                </c:pt>
                <c:pt idx="572">
                  <c:v>122.39105339164207</c:v>
                </c:pt>
                <c:pt idx="573">
                  <c:v>123.78788525640789</c:v>
                </c:pt>
                <c:pt idx="574">
                  <c:v>125.13861705963029</c:v>
                </c:pt>
                <c:pt idx="575">
                  <c:v>124.55545128110593</c:v>
                </c:pt>
                <c:pt idx="576">
                  <c:v>122.83591898553614</c:v>
                </c:pt>
                <c:pt idx="577">
                  <c:v>124.49321619802232</c:v>
                </c:pt>
                <c:pt idx="578">
                  <c:v>123.76714022871334</c:v>
                </c:pt>
                <c:pt idx="579">
                  <c:v>120.99652652995344</c:v>
                </c:pt>
                <c:pt idx="580">
                  <c:v>120.69457112684398</c:v>
                </c:pt>
                <c:pt idx="581">
                  <c:v>120.37878570527153</c:v>
                </c:pt>
                <c:pt idx="582">
                  <c:v>120.11832035755116</c:v>
                </c:pt>
                <c:pt idx="583">
                  <c:v>124.38257605031808</c:v>
                </c:pt>
                <c:pt idx="584">
                  <c:v>130.04366360785082</c:v>
                </c:pt>
                <c:pt idx="585">
                  <c:v>131.84617601419876</c:v>
                </c:pt>
                <c:pt idx="586">
                  <c:v>134.52458958987185</c:v>
                </c:pt>
                <c:pt idx="587">
                  <c:v>136.32940699929699</c:v>
                </c:pt>
                <c:pt idx="588">
                  <c:v>138.56756498723033</c:v>
                </c:pt>
                <c:pt idx="589">
                  <c:v>139.1876108149894</c:v>
                </c:pt>
                <c:pt idx="590">
                  <c:v>141.69775916602893</c:v>
                </c:pt>
                <c:pt idx="591">
                  <c:v>141.57559400293889</c:v>
                </c:pt>
                <c:pt idx="592">
                  <c:v>140.57061266129216</c:v>
                </c:pt>
                <c:pt idx="593">
                  <c:v>143.10150604002627</c:v>
                </c:pt>
                <c:pt idx="594">
                  <c:v>126.42019877053752</c:v>
                </c:pt>
                <c:pt idx="595">
                  <c:v>133.23148286357875</c:v>
                </c:pt>
                <c:pt idx="596">
                  <c:v>134.1488740882929</c:v>
                </c:pt>
                <c:pt idx="597">
                  <c:v>138.09042935025585</c:v>
                </c:pt>
                <c:pt idx="598">
                  <c:v>138.88104540572562</c:v>
                </c:pt>
                <c:pt idx="599">
                  <c:v>139.13690074729163</c:v>
                </c:pt>
                <c:pt idx="600">
                  <c:v>140.95554817517976</c:v>
                </c:pt>
                <c:pt idx="601">
                  <c:v>142.43766515380094</c:v>
                </c:pt>
                <c:pt idx="602">
                  <c:v>143.19831616926746</c:v>
                </c:pt>
                <c:pt idx="603">
                  <c:v>145.2935639664162</c:v>
                </c:pt>
                <c:pt idx="604">
                  <c:v>146.20634518497602</c:v>
                </c:pt>
                <c:pt idx="605">
                  <c:v>146.71344586195372</c:v>
                </c:pt>
                <c:pt idx="606">
                  <c:v>146.38383042191822</c:v>
                </c:pt>
                <c:pt idx="607">
                  <c:v>145.96892986802737</c:v>
                </c:pt>
                <c:pt idx="608">
                  <c:v>147.94892751131752</c:v>
                </c:pt>
                <c:pt idx="609">
                  <c:v>148.21861287134658</c:v>
                </c:pt>
                <c:pt idx="610">
                  <c:v>148.95390885296422</c:v>
                </c:pt>
                <c:pt idx="611">
                  <c:v>150.42450081619953</c:v>
                </c:pt>
                <c:pt idx="612">
                  <c:v>148.83635369602848</c:v>
                </c:pt>
                <c:pt idx="613">
                  <c:v>148.69574850832103</c:v>
                </c:pt>
                <c:pt idx="614">
                  <c:v>149.78601496382308</c:v>
                </c:pt>
                <c:pt idx="615">
                  <c:v>151.47097221323531</c:v>
                </c:pt>
                <c:pt idx="616">
                  <c:v>151.5516473209363</c:v>
                </c:pt>
                <c:pt idx="617">
                  <c:v>148.58971836677117</c:v>
                </c:pt>
                <c:pt idx="618">
                  <c:v>148.83174368987412</c:v>
                </c:pt>
                <c:pt idx="619">
                  <c:v>148.66347846524062</c:v>
                </c:pt>
                <c:pt idx="620">
                  <c:v>149.81828500690347</c:v>
                </c:pt>
                <c:pt idx="621">
                  <c:v>151.92505781943802</c:v>
                </c:pt>
                <c:pt idx="622">
                  <c:v>147.8083223236101</c:v>
                </c:pt>
                <c:pt idx="623">
                  <c:v>143.79070196010051</c:v>
                </c:pt>
                <c:pt idx="624">
                  <c:v>143.73999189240271</c:v>
                </c:pt>
                <c:pt idx="625">
                  <c:v>138.37624973182511</c:v>
                </c:pt>
                <c:pt idx="626">
                  <c:v>136.6152273808662</c:v>
                </c:pt>
                <c:pt idx="627">
                  <c:v>141.53640895062696</c:v>
                </c:pt>
                <c:pt idx="628">
                  <c:v>143.75151690778858</c:v>
                </c:pt>
                <c:pt idx="629">
                  <c:v>146.53365562193434</c:v>
                </c:pt>
                <c:pt idx="630">
                  <c:v>147.65619212051678</c:v>
                </c:pt>
                <c:pt idx="631">
                  <c:v>148.63812343139176</c:v>
                </c:pt>
                <c:pt idx="632">
                  <c:v>148.29237296981603</c:v>
                </c:pt>
                <c:pt idx="633">
                  <c:v>147.36806673587037</c:v>
                </c:pt>
                <c:pt idx="634">
                  <c:v>149.20976419453021</c:v>
                </c:pt>
                <c:pt idx="635">
                  <c:v>150.29542064387792</c:v>
                </c:pt>
                <c:pt idx="636">
                  <c:v>149.3711144099322</c:v>
                </c:pt>
                <c:pt idx="637">
                  <c:v>149.42412948070719</c:v>
                </c:pt>
                <c:pt idx="638">
                  <c:v>148.34308303751382</c:v>
                </c:pt>
                <c:pt idx="639">
                  <c:v>148.63812343139176</c:v>
                </c:pt>
                <c:pt idx="640">
                  <c:v>148.9792638868131</c:v>
                </c:pt>
                <c:pt idx="641">
                  <c:v>148.0319076220957</c:v>
                </c:pt>
                <c:pt idx="642">
                  <c:v>148.9216388098838</c:v>
                </c:pt>
                <c:pt idx="643">
                  <c:v>147.86133739438503</c:v>
                </c:pt>
                <c:pt idx="644">
                  <c:v>147.31966167124978</c:v>
                </c:pt>
                <c:pt idx="645">
                  <c:v>148.08261768979347</c:v>
                </c:pt>
                <c:pt idx="646">
                  <c:v>147.67232714205696</c:v>
                </c:pt>
                <c:pt idx="647">
                  <c:v>143.91286712319055</c:v>
                </c:pt>
                <c:pt idx="648">
                  <c:v>144.2793626124608</c:v>
                </c:pt>
                <c:pt idx="649">
                  <c:v>147.49253690203761</c:v>
                </c:pt>
                <c:pt idx="650">
                  <c:v>147.524806945118</c:v>
                </c:pt>
                <c:pt idx="651">
                  <c:v>148.90319878526645</c:v>
                </c:pt>
                <c:pt idx="652">
                  <c:v>149.23281422530195</c:v>
                </c:pt>
                <c:pt idx="653">
                  <c:v>148.09875271133367</c:v>
                </c:pt>
                <c:pt idx="654">
                  <c:v>149.52785461917989</c:v>
                </c:pt>
                <c:pt idx="655">
                  <c:v>149.42182447763</c:v>
                </c:pt>
                <c:pt idx="656">
                  <c:v>151.63001742556011</c:v>
                </c:pt>
                <c:pt idx="657">
                  <c:v>149.34575937608335</c:v>
                </c:pt>
                <c:pt idx="658">
                  <c:v>131.31833030952657</c:v>
                </c:pt>
                <c:pt idx="659">
                  <c:v>139.249845898073</c:v>
                </c:pt>
                <c:pt idx="660">
                  <c:v>138.49610989183802</c:v>
                </c:pt>
                <c:pt idx="661">
                  <c:v>142.50681524611608</c:v>
                </c:pt>
                <c:pt idx="662">
                  <c:v>143.71694186163103</c:v>
                </c:pt>
                <c:pt idx="663">
                  <c:v>144.17102746783374</c:v>
                </c:pt>
                <c:pt idx="664">
                  <c:v>145.71537952953855</c:v>
                </c:pt>
                <c:pt idx="665">
                  <c:v>146.62816074809837</c:v>
                </c:pt>
                <c:pt idx="666">
                  <c:v>146.99696124044578</c:v>
                </c:pt>
                <c:pt idx="667">
                  <c:v>147.94892751131752</c:v>
                </c:pt>
                <c:pt idx="668">
                  <c:v>145.33044401565093</c:v>
                </c:pt>
                <c:pt idx="669">
                  <c:v>155.26500727825925</c:v>
                </c:pt>
                <c:pt idx="670">
                  <c:v>154.5158812781786</c:v>
                </c:pt>
                <c:pt idx="671">
                  <c:v>155.32954736442005</c:v>
                </c:pt>
                <c:pt idx="672">
                  <c:v>152.85397405953805</c:v>
                </c:pt>
                <c:pt idx="673">
                  <c:v>157.42710016464594</c:v>
                </c:pt>
                <c:pt idx="674">
                  <c:v>157.90193079854325</c:v>
                </c:pt>
                <c:pt idx="675">
                  <c:v>155.16128213978655</c:v>
                </c:pt>
                <c:pt idx="676">
                  <c:v>154.64726645357734</c:v>
                </c:pt>
                <c:pt idx="677">
                  <c:v>158.04023098317353</c:v>
                </c:pt>
                <c:pt idx="678">
                  <c:v>157.27727496462981</c:v>
                </c:pt>
                <c:pt idx="679">
                  <c:v>155.6868228413816</c:v>
                </c:pt>
                <c:pt idx="680">
                  <c:v>157.39022011541121</c:v>
                </c:pt>
                <c:pt idx="681">
                  <c:v>158.2015811985755</c:v>
                </c:pt>
                <c:pt idx="682">
                  <c:v>158.29147631858518</c:v>
                </c:pt>
                <c:pt idx="683">
                  <c:v>157.56770535235341</c:v>
                </c:pt>
                <c:pt idx="684">
                  <c:v>156.44977885992532</c:v>
                </c:pt>
                <c:pt idx="685">
                  <c:v>159.06595735251474</c:v>
                </c:pt>
                <c:pt idx="686">
                  <c:v>158.47126655860455</c:v>
                </c:pt>
                <c:pt idx="687">
                  <c:v>156.2515485952886</c:v>
                </c:pt>
                <c:pt idx="688">
                  <c:v>158.12090609087454</c:v>
                </c:pt>
                <c:pt idx="689">
                  <c:v>157.11131474307348</c:v>
                </c:pt>
                <c:pt idx="690">
                  <c:v>160.45126420189473</c:v>
                </c:pt>
                <c:pt idx="691">
                  <c:v>159.05673734020607</c:v>
                </c:pt>
                <c:pt idx="692">
                  <c:v>159.75515327258896</c:v>
                </c:pt>
                <c:pt idx="693">
                  <c:v>160.45126420189473</c:v>
                </c:pt>
                <c:pt idx="694">
                  <c:v>159.88423344491056</c:v>
                </c:pt>
                <c:pt idx="695">
                  <c:v>160.52041429420984</c:v>
                </c:pt>
                <c:pt idx="696">
                  <c:v>157.77515562929881</c:v>
                </c:pt>
                <c:pt idx="697">
                  <c:v>156.00491326603128</c:v>
                </c:pt>
                <c:pt idx="698">
                  <c:v>156.82318935842707</c:v>
                </c:pt>
                <c:pt idx="699">
                  <c:v>157.18276983846579</c:v>
                </c:pt>
                <c:pt idx="700">
                  <c:v>156.5949940537871</c:v>
                </c:pt>
                <c:pt idx="701">
                  <c:v>155.35259739519179</c:v>
                </c:pt>
                <c:pt idx="702">
                  <c:v>156.95457453382582</c:v>
                </c:pt>
                <c:pt idx="703">
                  <c:v>156.85084939535312</c:v>
                </c:pt>
                <c:pt idx="704">
                  <c:v>159.77359329720633</c:v>
                </c:pt>
                <c:pt idx="705">
                  <c:v>157.71753055236951</c:v>
                </c:pt>
                <c:pt idx="706">
                  <c:v>161.75359094049651</c:v>
                </c:pt>
                <c:pt idx="707">
                  <c:v>162.5073269467315</c:v>
                </c:pt>
                <c:pt idx="708">
                  <c:v>160.35675907573068</c:v>
                </c:pt>
                <c:pt idx="709">
                  <c:v>160.45587420804907</c:v>
                </c:pt>
                <c:pt idx="710">
                  <c:v>158.57268669400008</c:v>
                </c:pt>
                <c:pt idx="711">
                  <c:v>167.55989369189103</c:v>
                </c:pt>
                <c:pt idx="712">
                  <c:v>165.18113051625022</c:v>
                </c:pt>
                <c:pt idx="713">
                  <c:v>164.39051446078045</c:v>
                </c:pt>
                <c:pt idx="714">
                  <c:v>164.48040958079011</c:v>
                </c:pt>
                <c:pt idx="715">
                  <c:v>160.24381392494928</c:v>
                </c:pt>
                <c:pt idx="716">
                  <c:v>164.13004911306012</c:v>
                </c:pt>
                <c:pt idx="717">
                  <c:v>163.69209852839757</c:v>
                </c:pt>
                <c:pt idx="718">
                  <c:v>158.99450225712243</c:v>
                </c:pt>
                <c:pt idx="719">
                  <c:v>159.79203332182371</c:v>
                </c:pt>
                <c:pt idx="720">
                  <c:v>162.51885196211737</c:v>
                </c:pt>
                <c:pt idx="721">
                  <c:v>161.03673498349622</c:v>
                </c:pt>
                <c:pt idx="722">
                  <c:v>162.66176215290201</c:v>
                </c:pt>
                <c:pt idx="723">
                  <c:v>164.53803465771944</c:v>
                </c:pt>
                <c:pt idx="724">
                  <c:v>161.89419612820396</c:v>
                </c:pt>
                <c:pt idx="725">
                  <c:v>164.25451927922737</c:v>
                </c:pt>
                <c:pt idx="726">
                  <c:v>165.55223601167481</c:v>
                </c:pt>
                <c:pt idx="727">
                  <c:v>164.96215522391896</c:v>
                </c:pt>
                <c:pt idx="728">
                  <c:v>168.69626020893648</c:v>
                </c:pt>
                <c:pt idx="729">
                  <c:v>166.11926676865895</c:v>
                </c:pt>
                <c:pt idx="730">
                  <c:v>161.51617562354784</c:v>
                </c:pt>
                <c:pt idx="731">
                  <c:v>171.69967921849067</c:v>
                </c:pt>
                <c:pt idx="732">
                  <c:v>169.82801671982759</c:v>
                </c:pt>
                <c:pt idx="733">
                  <c:v>169.36701610439331</c:v>
                </c:pt>
                <c:pt idx="734">
                  <c:v>170.11614210447397</c:v>
                </c:pt>
                <c:pt idx="735">
                  <c:v>169.82801671982759</c:v>
                </c:pt>
                <c:pt idx="736">
                  <c:v>171.32396371691175</c:v>
                </c:pt>
                <c:pt idx="737">
                  <c:v>171.81723437542641</c:v>
                </c:pt>
                <c:pt idx="738">
                  <c:v>174.32738272646597</c:v>
                </c:pt>
                <c:pt idx="739">
                  <c:v>173.67737185870368</c:v>
                </c:pt>
                <c:pt idx="740">
                  <c:v>175.80258469585561</c:v>
                </c:pt>
                <c:pt idx="741">
                  <c:v>174.12454245567488</c:v>
                </c:pt>
                <c:pt idx="742">
                  <c:v>178.09375775456385</c:v>
                </c:pt>
                <c:pt idx="743">
                  <c:v>178.99270895466069</c:v>
                </c:pt>
                <c:pt idx="744">
                  <c:v>178.34730809305273</c:v>
                </c:pt>
                <c:pt idx="745">
                  <c:v>181.64807249956203</c:v>
                </c:pt>
                <c:pt idx="746">
                  <c:v>180.4241158655841</c:v>
                </c:pt>
                <c:pt idx="747">
                  <c:v>181.24008695490272</c:v>
                </c:pt>
                <c:pt idx="748">
                  <c:v>180.97962160718234</c:v>
                </c:pt>
                <c:pt idx="749">
                  <c:v>180.63156614252949</c:v>
                </c:pt>
                <c:pt idx="750">
                  <c:v>180.48635094866773</c:v>
                </c:pt>
                <c:pt idx="751">
                  <c:v>183.62115513362068</c:v>
                </c:pt>
                <c:pt idx="752">
                  <c:v>186.77900934934539</c:v>
                </c:pt>
                <c:pt idx="753">
                  <c:v>186.84124443242902</c:v>
                </c:pt>
                <c:pt idx="754">
                  <c:v>186.76056932472798</c:v>
                </c:pt>
                <c:pt idx="755">
                  <c:v>186.27421367544486</c:v>
                </c:pt>
                <c:pt idx="756">
                  <c:v>187.42441021095334</c:v>
                </c:pt>
                <c:pt idx="757">
                  <c:v>188.56769173723032</c:v>
                </c:pt>
                <c:pt idx="758">
                  <c:v>189.03791236497324</c:v>
                </c:pt>
                <c:pt idx="759">
                  <c:v>189.73171829120182</c:v>
                </c:pt>
                <c:pt idx="760">
                  <c:v>192.55534706073666</c:v>
                </c:pt>
                <c:pt idx="761">
                  <c:v>195.21762561486952</c:v>
                </c:pt>
                <c:pt idx="762">
                  <c:v>195.45043092566382</c:v>
                </c:pt>
                <c:pt idx="763">
                  <c:v>194.75201499328094</c:v>
                </c:pt>
                <c:pt idx="764">
                  <c:v>196.45771727038769</c:v>
                </c:pt>
                <c:pt idx="765">
                  <c:v>196.37243215653237</c:v>
                </c:pt>
                <c:pt idx="766">
                  <c:v>198.4815099721441</c:v>
                </c:pt>
                <c:pt idx="767">
                  <c:v>198.2832797075074</c:v>
                </c:pt>
                <c:pt idx="768">
                  <c:v>199.06006574451411</c:v>
                </c:pt>
                <c:pt idx="769">
                  <c:v>198.92868056911533</c:v>
                </c:pt>
                <c:pt idx="770">
                  <c:v>199.51645635379401</c:v>
                </c:pt>
                <c:pt idx="771">
                  <c:v>200.85796814470771</c:v>
                </c:pt>
                <c:pt idx="772">
                  <c:v>204.4745179727895</c:v>
                </c:pt>
                <c:pt idx="773">
                  <c:v>202.38388018179512</c:v>
                </c:pt>
                <c:pt idx="774">
                  <c:v>205.09456380054857</c:v>
                </c:pt>
                <c:pt idx="775">
                  <c:v>207.1022214807648</c:v>
                </c:pt>
                <c:pt idx="776">
                  <c:v>203.47184163421997</c:v>
                </c:pt>
                <c:pt idx="777">
                  <c:v>204.76955836666741</c:v>
                </c:pt>
                <c:pt idx="778">
                  <c:v>205.75609968369676</c:v>
                </c:pt>
                <c:pt idx="779">
                  <c:v>204.24632266814953</c:v>
                </c:pt>
                <c:pt idx="780">
                  <c:v>203.1975462680366</c:v>
                </c:pt>
                <c:pt idx="781">
                  <c:v>206.2678103668288</c:v>
                </c:pt>
                <c:pt idx="782">
                  <c:v>207.50098701311543</c:v>
                </c:pt>
                <c:pt idx="783">
                  <c:v>206.22401530836251</c:v>
                </c:pt>
                <c:pt idx="784">
                  <c:v>203.26439135727458</c:v>
                </c:pt>
                <c:pt idx="785">
                  <c:v>205.23286398517888</c:v>
                </c:pt>
                <c:pt idx="786">
                  <c:v>205.62471450829798</c:v>
                </c:pt>
                <c:pt idx="787">
                  <c:v>206.33696045914391</c:v>
                </c:pt>
                <c:pt idx="788">
                  <c:v>211.26505703813618</c:v>
                </c:pt>
                <c:pt idx="789">
                  <c:v>211.3503421519915</c:v>
                </c:pt>
                <c:pt idx="790">
                  <c:v>209.72300997950856</c:v>
                </c:pt>
                <c:pt idx="791">
                  <c:v>203.41882656344504</c:v>
                </c:pt>
                <c:pt idx="792">
                  <c:v>218.63184687277567</c:v>
                </c:pt>
                <c:pt idx="793">
                  <c:v>216.9053995679744</c:v>
                </c:pt>
                <c:pt idx="794">
                  <c:v>214.46440130924995</c:v>
                </c:pt>
                <c:pt idx="795">
                  <c:v>216.45361896484883</c:v>
                </c:pt>
                <c:pt idx="796">
                  <c:v>216.55734410332147</c:v>
                </c:pt>
                <c:pt idx="797">
                  <c:v>217.32260512494233</c:v>
                </c:pt>
                <c:pt idx="798">
                  <c:v>217.23732001108701</c:v>
                </c:pt>
                <c:pt idx="799">
                  <c:v>211.93811793667021</c:v>
                </c:pt>
                <c:pt idx="800">
                  <c:v>210.41912090881431</c:v>
                </c:pt>
                <c:pt idx="801">
                  <c:v>210.74643134577263</c:v>
                </c:pt>
                <c:pt idx="802">
                  <c:v>209.74375500720311</c:v>
                </c:pt>
                <c:pt idx="803">
                  <c:v>140.9209731290222</c:v>
                </c:pt>
                <c:pt idx="804">
                  <c:v>181.45214723800245</c:v>
                </c:pt>
                <c:pt idx="805">
                  <c:v>196.44619225500185</c:v>
                </c:pt>
                <c:pt idx="806">
                  <c:v>205.62932451445232</c:v>
                </c:pt>
                <c:pt idx="807">
                  <c:v>219.62760820211366</c:v>
                </c:pt>
                <c:pt idx="808">
                  <c:v>233.72731202517051</c:v>
                </c:pt>
                <c:pt idx="809">
                  <c:v>225.35323584580721</c:v>
                </c:pt>
                <c:pt idx="810">
                  <c:v>202.36774516025491</c:v>
                </c:pt>
                <c:pt idx="811">
                  <c:v>195.31213074103354</c:v>
                </c:pt>
                <c:pt idx="812">
                  <c:v>192.64524218074638</c:v>
                </c:pt>
                <c:pt idx="813">
                  <c:v>191.75551099295825</c:v>
                </c:pt>
                <c:pt idx="814">
                  <c:v>184.39333116447304</c:v>
                </c:pt>
                <c:pt idx="815">
                  <c:v>180.93352154563894</c:v>
                </c:pt>
                <c:pt idx="816">
                  <c:v>183.4252298720611</c:v>
                </c:pt>
                <c:pt idx="817">
                  <c:v>184.89582183529643</c:v>
                </c:pt>
                <c:pt idx="818">
                  <c:v>175.68963954507424</c:v>
                </c:pt>
                <c:pt idx="819">
                  <c:v>166.3151920302185</c:v>
                </c:pt>
                <c:pt idx="820">
                  <c:v>161.78125097742256</c:v>
                </c:pt>
                <c:pt idx="821">
                  <c:v>169.42694618439978</c:v>
                </c:pt>
                <c:pt idx="822">
                  <c:v>173.41921151406046</c:v>
                </c:pt>
                <c:pt idx="823">
                  <c:v>177.1302664683063</c:v>
                </c:pt>
                <c:pt idx="824">
                  <c:v>181.37608213645586</c:v>
                </c:pt>
                <c:pt idx="825">
                  <c:v>179.73261494243269</c:v>
                </c:pt>
                <c:pt idx="826">
                  <c:v>184.77365667220633</c:v>
                </c:pt>
                <c:pt idx="827">
                  <c:v>183.82399540441176</c:v>
                </c:pt>
                <c:pt idx="828">
                  <c:v>175.37154912042456</c:v>
                </c:pt>
                <c:pt idx="829">
                  <c:v>172.36813011087037</c:v>
                </c:pt>
                <c:pt idx="830">
                  <c:v>185.05256204454406</c:v>
                </c:pt>
                <c:pt idx="831">
                  <c:v>188.56999674030749</c:v>
                </c:pt>
                <c:pt idx="832">
                  <c:v>188.56077672799881</c:v>
                </c:pt>
                <c:pt idx="833">
                  <c:v>159.91880849106812</c:v>
                </c:pt>
                <c:pt idx="834">
                  <c:v>178.18365287457357</c:v>
                </c:pt>
                <c:pt idx="835">
                  <c:v>193.88763883934169</c:v>
                </c:pt>
                <c:pt idx="836">
                  <c:v>195.10698546716532</c:v>
                </c:pt>
                <c:pt idx="837">
                  <c:v>195.80079139339387</c:v>
                </c:pt>
                <c:pt idx="838">
                  <c:v>192.02750135606442</c:v>
                </c:pt>
                <c:pt idx="839">
                  <c:v>194.68977991019733</c:v>
                </c:pt>
                <c:pt idx="840">
                  <c:v>182.82592907199657</c:v>
                </c:pt>
                <c:pt idx="841">
                  <c:v>182.12520813653651</c:v>
                </c:pt>
                <c:pt idx="842">
                  <c:v>178.89589882541949</c:v>
                </c:pt>
                <c:pt idx="843">
                  <c:v>178.70688857309145</c:v>
                </c:pt>
                <c:pt idx="844">
                  <c:v>173.82258705256547</c:v>
                </c:pt>
                <c:pt idx="845">
                  <c:v>174.58554307110916</c:v>
                </c:pt>
                <c:pt idx="846">
                  <c:v>174.63394813572975</c:v>
                </c:pt>
                <c:pt idx="847">
                  <c:v>169.15956582744789</c:v>
                </c:pt>
                <c:pt idx="848">
                  <c:v>172.31281003701827</c:v>
                </c:pt>
                <c:pt idx="849">
                  <c:v>177.97620259762814</c:v>
                </c:pt>
                <c:pt idx="850">
                  <c:v>184.36336612446985</c:v>
                </c:pt>
                <c:pt idx="851">
                  <c:v>167.52070863957911</c:v>
                </c:pt>
                <c:pt idx="852">
                  <c:v>124.71449649343074</c:v>
                </c:pt>
                <c:pt idx="853">
                  <c:v>152.19013317331272</c:v>
                </c:pt>
                <c:pt idx="854">
                  <c:v>172.15376482469347</c:v>
                </c:pt>
                <c:pt idx="855">
                  <c:v>175.60665943429606</c:v>
                </c:pt>
                <c:pt idx="856">
                  <c:v>154.8616317397543</c:v>
                </c:pt>
                <c:pt idx="857">
                  <c:v>154.18165583198873</c:v>
                </c:pt>
                <c:pt idx="858">
                  <c:v>136.59678735624885</c:v>
                </c:pt>
                <c:pt idx="859">
                  <c:v>62.032242812834227</c:v>
                </c:pt>
                <c:pt idx="860">
                  <c:v>93.025314188479626</c:v>
                </c:pt>
                <c:pt idx="861">
                  <c:v>127.30070994601698</c:v>
                </c:pt>
                <c:pt idx="862">
                  <c:v>125.03489192115757</c:v>
                </c:pt>
                <c:pt idx="863">
                  <c:v>86.301620212370921</c:v>
                </c:pt>
                <c:pt idx="864">
                  <c:v>78.05201419917482</c:v>
                </c:pt>
                <c:pt idx="865">
                  <c:v>114.88596337237229</c:v>
                </c:pt>
                <c:pt idx="866">
                  <c:v>139.4135011165522</c:v>
                </c:pt>
                <c:pt idx="867">
                  <c:v>168.07160437502307</c:v>
                </c:pt>
                <c:pt idx="868">
                  <c:v>85.017733498386505</c:v>
                </c:pt>
                <c:pt idx="869">
                  <c:v>86.661200692409636</c:v>
                </c:pt>
                <c:pt idx="870">
                  <c:v>103.6629033896252</c:v>
                </c:pt>
                <c:pt idx="871">
                  <c:v>126.55619395209064</c:v>
                </c:pt>
                <c:pt idx="872">
                  <c:v>120.99191652379908</c:v>
                </c:pt>
                <c:pt idx="873">
                  <c:v>67.073284542607894</c:v>
                </c:pt>
                <c:pt idx="874">
                  <c:v>56.2098050398995</c:v>
                </c:pt>
                <c:pt idx="875">
                  <c:v>55.970084719873675</c:v>
                </c:pt>
                <c:pt idx="876">
                  <c:v>54.029272128895443</c:v>
                </c:pt>
                <c:pt idx="877">
                  <c:v>53.453021359602616</c:v>
                </c:pt>
                <c:pt idx="878">
                  <c:v>51.814164171733815</c:v>
                </c:pt>
                <c:pt idx="879">
                  <c:v>37.587685179432505</c:v>
                </c:pt>
                <c:pt idx="880">
                  <c:v>19.509546045177945</c:v>
                </c:pt>
                <c:pt idx="881">
                  <c:v>39.752083068896368</c:v>
                </c:pt>
                <c:pt idx="882">
                  <c:v>35.934997973100671</c:v>
                </c:pt>
                <c:pt idx="883">
                  <c:v>52.32817985794302</c:v>
                </c:pt>
                <c:pt idx="884">
                  <c:v>70.599939250679981</c:v>
                </c:pt>
                <c:pt idx="885">
                  <c:v>53.584406535001385</c:v>
                </c:pt>
                <c:pt idx="886">
                  <c:v>57.177906332311451</c:v>
                </c:pt>
                <c:pt idx="887">
                  <c:v>66.586928893324739</c:v>
                </c:pt>
                <c:pt idx="888">
                  <c:v>55.875579593709666</c:v>
                </c:pt>
                <c:pt idx="889">
                  <c:v>48.766950103713341</c:v>
                </c:pt>
                <c:pt idx="890">
                  <c:v>46.026301444956665</c:v>
                </c:pt>
                <c:pt idx="891">
                  <c:v>54.23441740276369</c:v>
                </c:pt>
                <c:pt idx="892">
                  <c:v>58.180582670880973</c:v>
                </c:pt>
                <c:pt idx="893">
                  <c:v>67.933050690392761</c:v>
                </c:pt>
                <c:pt idx="894">
                  <c:v>71.9483660508252</c:v>
                </c:pt>
                <c:pt idx="895">
                  <c:v>73.870738617186063</c:v>
                </c:pt>
                <c:pt idx="896">
                  <c:v>69.910743330605754</c:v>
                </c:pt>
                <c:pt idx="897">
                  <c:v>69.62031294288218</c:v>
                </c:pt>
                <c:pt idx="898">
                  <c:v>61.746422431264982</c:v>
                </c:pt>
                <c:pt idx="899">
                  <c:v>59.245494092534095</c:v>
                </c:pt>
                <c:pt idx="900">
                  <c:v>62.776758806760562</c:v>
                </c:pt>
                <c:pt idx="901">
                  <c:v>64.189725693066563</c:v>
                </c:pt>
                <c:pt idx="902">
                  <c:v>65.252332111642545</c:v>
                </c:pt>
                <c:pt idx="903">
                  <c:v>77.697043725290428</c:v>
                </c:pt>
                <c:pt idx="904">
                  <c:v>57.922422326237786</c:v>
                </c:pt>
                <c:pt idx="905">
                  <c:v>52.779960461068598</c:v>
                </c:pt>
                <c:pt idx="906">
                  <c:v>55.518304116748112</c:v>
                </c:pt>
                <c:pt idx="907">
                  <c:v>59.729544738740081</c:v>
                </c:pt>
                <c:pt idx="908">
                  <c:v>66.261923459443565</c:v>
                </c:pt>
                <c:pt idx="909">
                  <c:v>61.414501988152317</c:v>
                </c:pt>
                <c:pt idx="910">
                  <c:v>59.070313858669095</c:v>
                </c:pt>
                <c:pt idx="911">
                  <c:v>62.956549046779919</c:v>
                </c:pt>
                <c:pt idx="912">
                  <c:v>63.654964979162834</c:v>
                </c:pt>
                <c:pt idx="913">
                  <c:v>67.149349644154526</c:v>
                </c:pt>
                <c:pt idx="914">
                  <c:v>73.52959816176471</c:v>
                </c:pt>
                <c:pt idx="915">
                  <c:v>72.289506506246539</c:v>
                </c:pt>
                <c:pt idx="916">
                  <c:v>80.820322894857554</c:v>
                </c:pt>
                <c:pt idx="917">
                  <c:v>60.914316320406144</c:v>
                </c:pt>
                <c:pt idx="918">
                  <c:v>60.805981175779095</c:v>
                </c:pt>
                <c:pt idx="919">
                  <c:v>84.346977602929655</c:v>
                </c:pt>
                <c:pt idx="920">
                  <c:v>68.880406955110175</c:v>
                </c:pt>
                <c:pt idx="921">
                  <c:v>71.254560124596622</c:v>
                </c:pt>
                <c:pt idx="922">
                  <c:v>71.372115281532359</c:v>
                </c:pt>
                <c:pt idx="923">
                  <c:v>56.894390953819382</c:v>
                </c:pt>
                <c:pt idx="924">
                  <c:v>50.055446823852108</c:v>
                </c:pt>
                <c:pt idx="925">
                  <c:v>80.310917214802686</c:v>
                </c:pt>
                <c:pt idx="926">
                  <c:v>72.056701195452234</c:v>
                </c:pt>
                <c:pt idx="927">
                  <c:v>62.809028849840956</c:v>
                </c:pt>
                <c:pt idx="928">
                  <c:v>66.119013268658946</c:v>
                </c:pt>
                <c:pt idx="929">
                  <c:v>65.44364736704776</c:v>
                </c:pt>
                <c:pt idx="930">
                  <c:v>70.254188789104276</c:v>
                </c:pt>
                <c:pt idx="931">
                  <c:v>82.403860008874233</c:v>
                </c:pt>
                <c:pt idx="932">
                  <c:v>71.14622497996956</c:v>
                </c:pt>
                <c:pt idx="933">
                  <c:v>79.942116722455282</c:v>
                </c:pt>
                <c:pt idx="934">
                  <c:v>80.882557977941161</c:v>
                </c:pt>
                <c:pt idx="935">
                  <c:v>74.795044851131749</c:v>
                </c:pt>
                <c:pt idx="936">
                  <c:v>73.810808537179611</c:v>
                </c:pt>
                <c:pt idx="937">
                  <c:v>69.922268345991611</c:v>
                </c:pt>
                <c:pt idx="938">
                  <c:v>80.94018305487046</c:v>
                </c:pt>
                <c:pt idx="939">
                  <c:v>74.237234106456299</c:v>
                </c:pt>
                <c:pt idx="940">
                  <c:v>53.863311907339103</c:v>
                </c:pt>
                <c:pt idx="941">
                  <c:v>39.865028219677754</c:v>
                </c:pt>
                <c:pt idx="942">
                  <c:v>38.777066767252897</c:v>
                </c:pt>
                <c:pt idx="943">
                  <c:v>44.138503924753365</c:v>
                </c:pt>
                <c:pt idx="944">
                  <c:v>35.049876791466886</c:v>
                </c:pt>
                <c:pt idx="945">
                  <c:v>68.246531108888064</c:v>
                </c:pt>
                <c:pt idx="946">
                  <c:v>107.5191735377328</c:v>
                </c:pt>
                <c:pt idx="947">
                  <c:v>120.21513048679236</c:v>
                </c:pt>
                <c:pt idx="948">
                  <c:v>123.31766462866496</c:v>
                </c:pt>
                <c:pt idx="949">
                  <c:v>166.88222278720264</c:v>
                </c:pt>
                <c:pt idx="950">
                  <c:v>177.19941656062142</c:v>
                </c:pt>
                <c:pt idx="951">
                  <c:v>188.07211607563849</c:v>
                </c:pt>
                <c:pt idx="952">
                  <c:v>195.56798608259959</c:v>
                </c:pt>
                <c:pt idx="953">
                  <c:v>193.43124823006178</c:v>
                </c:pt>
                <c:pt idx="954">
                  <c:v>206.62508584379034</c:v>
                </c:pt>
                <c:pt idx="955">
                  <c:v>223.03670775325003</c:v>
                </c:pt>
                <c:pt idx="956">
                  <c:v>230.38044755711783</c:v>
                </c:pt>
                <c:pt idx="957">
                  <c:v>238.58164850569329</c:v>
                </c:pt>
                <c:pt idx="958">
                  <c:v>246.70217434656789</c:v>
                </c:pt>
                <c:pt idx="959">
                  <c:v>249.78396346074587</c:v>
                </c:pt>
                <c:pt idx="960">
                  <c:v>248.18890133134332</c:v>
                </c:pt>
                <c:pt idx="961">
                  <c:v>240.13061057355245</c:v>
                </c:pt>
                <c:pt idx="962">
                  <c:v>243.29307479543147</c:v>
                </c:pt>
                <c:pt idx="963">
                  <c:v>257.15536330153975</c:v>
                </c:pt>
                <c:pt idx="964">
                  <c:v>207.4571919546492</c:v>
                </c:pt>
                <c:pt idx="965">
                  <c:v>210.45600095804903</c:v>
                </c:pt>
                <c:pt idx="966">
                  <c:v>250.65986463007093</c:v>
                </c:pt>
                <c:pt idx="967">
                  <c:v>257.27291845847549</c:v>
                </c:pt>
                <c:pt idx="968">
                  <c:v>260.07810720339296</c:v>
                </c:pt>
                <c:pt idx="969">
                  <c:v>258.2410197508874</c:v>
                </c:pt>
                <c:pt idx="970">
                  <c:v>259.67703666796507</c:v>
                </c:pt>
                <c:pt idx="971">
                  <c:v>252.96486770724226</c:v>
                </c:pt>
                <c:pt idx="972">
                  <c:v>251.44817568246356</c:v>
                </c:pt>
                <c:pt idx="973">
                  <c:v>248.93111232219243</c:v>
                </c:pt>
                <c:pt idx="974">
                  <c:v>228.28750476304629</c:v>
                </c:pt>
                <c:pt idx="975">
                  <c:v>238.24050805027196</c:v>
                </c:pt>
                <c:pt idx="976">
                  <c:v>242.59465886304852</c:v>
                </c:pt>
                <c:pt idx="977">
                  <c:v>249.20771269145308</c:v>
                </c:pt>
                <c:pt idx="978">
                  <c:v>243.93386565088511</c:v>
                </c:pt>
                <c:pt idx="979">
                  <c:v>250.28875913464643</c:v>
                </c:pt>
                <c:pt idx="980">
                  <c:v>253.14235294418444</c:v>
                </c:pt>
                <c:pt idx="981">
                  <c:v>258.99936576327678</c:v>
                </c:pt>
                <c:pt idx="982">
                  <c:v>248.41479163290609</c:v>
                </c:pt>
                <c:pt idx="983">
                  <c:v>247.48587539280604</c:v>
                </c:pt>
                <c:pt idx="984">
                  <c:v>253.79236381194676</c:v>
                </c:pt>
                <c:pt idx="985">
                  <c:v>253.08933787340948</c:v>
                </c:pt>
                <c:pt idx="986">
                  <c:v>262.99393609601458</c:v>
                </c:pt>
                <c:pt idx="987">
                  <c:v>262.40846531441309</c:v>
                </c:pt>
                <c:pt idx="988">
                  <c:v>266.5528608471671</c:v>
                </c:pt>
                <c:pt idx="989">
                  <c:v>266.69577103795177</c:v>
                </c:pt>
                <c:pt idx="990">
                  <c:v>261.30897884660243</c:v>
                </c:pt>
                <c:pt idx="991">
                  <c:v>268.11565293348929</c:v>
                </c:pt>
                <c:pt idx="992">
                  <c:v>274.02798582643362</c:v>
                </c:pt>
                <c:pt idx="993">
                  <c:v>278.94686239311721</c:v>
                </c:pt>
                <c:pt idx="994">
                  <c:v>280.52809450405675</c:v>
                </c:pt>
                <c:pt idx="995">
                  <c:v>286.66170769240961</c:v>
                </c:pt>
                <c:pt idx="996">
                  <c:v>281.92492636882258</c:v>
                </c:pt>
                <c:pt idx="997">
                  <c:v>282.80543754430198</c:v>
                </c:pt>
                <c:pt idx="998">
                  <c:v>218.33911148197492</c:v>
                </c:pt>
                <c:pt idx="999">
                  <c:v>254.13119926429093</c:v>
                </c:pt>
                <c:pt idx="1000">
                  <c:v>296.53173086885715</c:v>
                </c:pt>
                <c:pt idx="1001">
                  <c:v>192.21420660531533</c:v>
                </c:pt>
                <c:pt idx="1002">
                  <c:v>250.75206475315778</c:v>
                </c:pt>
                <c:pt idx="1003">
                  <c:v>79.863746617831467</c:v>
                </c:pt>
                <c:pt idx="1004">
                  <c:v>66.757499121035394</c:v>
                </c:pt>
                <c:pt idx="1005">
                  <c:v>194.70591493173748</c:v>
                </c:pt>
                <c:pt idx="1006">
                  <c:v>242.5646938230453</c:v>
                </c:pt>
                <c:pt idx="1007">
                  <c:v>245.53123278336483</c:v>
                </c:pt>
                <c:pt idx="1008">
                  <c:v>253.58030352884703</c:v>
                </c:pt>
                <c:pt idx="1009">
                  <c:v>145.7338195541559</c:v>
                </c:pt>
                <c:pt idx="1010">
                  <c:v>189.4274578850152</c:v>
                </c:pt>
                <c:pt idx="1011">
                  <c:v>211.17746692120369</c:v>
                </c:pt>
                <c:pt idx="1012">
                  <c:v>219.23345267591742</c:v>
                </c:pt>
                <c:pt idx="1013">
                  <c:v>209.85439515490734</c:v>
                </c:pt>
                <c:pt idx="1014">
                  <c:v>215.72754299553981</c:v>
                </c:pt>
                <c:pt idx="1015">
                  <c:v>222.39361189471921</c:v>
                </c:pt>
                <c:pt idx="1016">
                  <c:v>221.67445093464178</c:v>
                </c:pt>
                <c:pt idx="1017">
                  <c:v>222.19768663315966</c:v>
                </c:pt>
                <c:pt idx="1018">
                  <c:v>216.34297881714457</c:v>
                </c:pt>
                <c:pt idx="1019">
                  <c:v>220.05172876831318</c:v>
                </c:pt>
                <c:pt idx="1020">
                  <c:v>220.33063414065089</c:v>
                </c:pt>
                <c:pt idx="1021">
                  <c:v>195.75699633492761</c:v>
                </c:pt>
                <c:pt idx="1022">
                  <c:v>258.73659541247918</c:v>
                </c:pt>
                <c:pt idx="1023">
                  <c:v>254.22339938737778</c:v>
                </c:pt>
                <c:pt idx="1024">
                  <c:v>255.98903174449103</c:v>
                </c:pt>
                <c:pt idx="1025">
                  <c:v>256.06740184911484</c:v>
                </c:pt>
                <c:pt idx="1026">
                  <c:v>255.54647115367416</c:v>
                </c:pt>
                <c:pt idx="1027">
                  <c:v>253.64484361500777</c:v>
                </c:pt>
                <c:pt idx="1028">
                  <c:v>258.23179973857873</c:v>
                </c:pt>
                <c:pt idx="1029">
                  <c:v>260.77652313577579</c:v>
                </c:pt>
                <c:pt idx="1030">
                  <c:v>263.72001206532354</c:v>
                </c:pt>
                <c:pt idx="1031">
                  <c:v>248.25344141750409</c:v>
                </c:pt>
                <c:pt idx="1032">
                  <c:v>255.80463149831735</c:v>
                </c:pt>
                <c:pt idx="1033">
                  <c:v>253.61257357192738</c:v>
                </c:pt>
                <c:pt idx="1034">
                  <c:v>255.62714626137509</c:v>
                </c:pt>
                <c:pt idx="1035">
                  <c:v>254.77660012589891</c:v>
                </c:pt>
                <c:pt idx="1036">
                  <c:v>254.9840504028443</c:v>
                </c:pt>
                <c:pt idx="1037">
                  <c:v>254.90107029206618</c:v>
                </c:pt>
                <c:pt idx="1038">
                  <c:v>250.02137877769451</c:v>
                </c:pt>
                <c:pt idx="1039">
                  <c:v>256.12041691988975</c:v>
                </c:pt>
                <c:pt idx="1040">
                  <c:v>257.79845916007042</c:v>
                </c:pt>
                <c:pt idx="1041">
                  <c:v>255.03015046438776</c:v>
                </c:pt>
                <c:pt idx="1042">
                  <c:v>256.70358269841415</c:v>
                </c:pt>
                <c:pt idx="1043">
                  <c:v>252.44854701795583</c:v>
                </c:pt>
                <c:pt idx="1044">
                  <c:v>259.71161171412268</c:v>
                </c:pt>
                <c:pt idx="1045">
                  <c:v>248.39174160213437</c:v>
                </c:pt>
                <c:pt idx="1046">
                  <c:v>260.31782752341871</c:v>
                </c:pt>
                <c:pt idx="1047">
                  <c:v>260.6820180096118</c:v>
                </c:pt>
                <c:pt idx="1048">
                  <c:v>260.30630250803284</c:v>
                </c:pt>
                <c:pt idx="1049">
                  <c:v>258.77578046479107</c:v>
                </c:pt>
                <c:pt idx="1050">
                  <c:v>261.68699935125858</c:v>
                </c:pt>
                <c:pt idx="1051">
                  <c:v>266.08955522865568</c:v>
                </c:pt>
                <c:pt idx="1052">
                  <c:v>265.36347925934672</c:v>
                </c:pt>
                <c:pt idx="1053">
                  <c:v>266.42608567792269</c:v>
                </c:pt>
                <c:pt idx="1054">
                  <c:v>265.55709951782916</c:v>
                </c:pt>
                <c:pt idx="1055">
                  <c:v>266.57130087178444</c:v>
                </c:pt>
                <c:pt idx="1056">
                  <c:v>267.44950704418676</c:v>
                </c:pt>
                <c:pt idx="1057">
                  <c:v>268.49136843506824</c:v>
                </c:pt>
                <c:pt idx="1058">
                  <c:v>270.5704812106768</c:v>
                </c:pt>
                <c:pt idx="1059">
                  <c:v>269.15751432437065</c:v>
                </c:pt>
                <c:pt idx="1060">
                  <c:v>268.96389406588827</c:v>
                </c:pt>
                <c:pt idx="1061">
                  <c:v>269.92508034906876</c:v>
                </c:pt>
                <c:pt idx="1062">
                  <c:v>268.53516349353447</c:v>
                </c:pt>
                <c:pt idx="1063">
                  <c:v>271.06375186919132</c:v>
                </c:pt>
                <c:pt idx="1064">
                  <c:v>273.98649577104453</c:v>
                </c:pt>
                <c:pt idx="1065">
                  <c:v>268.91318399819062</c:v>
                </c:pt>
                <c:pt idx="1066">
                  <c:v>275.20814740194538</c:v>
                </c:pt>
                <c:pt idx="1067">
                  <c:v>260.26481245264381</c:v>
                </c:pt>
                <c:pt idx="1068">
                  <c:v>273.91734567872942</c:v>
                </c:pt>
                <c:pt idx="1069">
                  <c:v>275.99645845433798</c:v>
                </c:pt>
                <c:pt idx="1070">
                  <c:v>278.90998234388252</c:v>
                </c:pt>
                <c:pt idx="1071">
                  <c:v>282.10702161191915</c:v>
                </c:pt>
                <c:pt idx="1072">
                  <c:v>281.83272624573567</c:v>
                </c:pt>
                <c:pt idx="1073">
                  <c:v>279.38020297162547</c:v>
                </c:pt>
                <c:pt idx="1074">
                  <c:v>278.37983163613308</c:v>
                </c:pt>
                <c:pt idx="1075">
                  <c:v>278.41671168536783</c:v>
                </c:pt>
                <c:pt idx="1076">
                  <c:v>278.81778222079566</c:v>
                </c:pt>
                <c:pt idx="1077">
                  <c:v>279.2718678269984</c:v>
                </c:pt>
                <c:pt idx="1078">
                  <c:v>278.22078642380825</c:v>
                </c:pt>
                <c:pt idx="1079">
                  <c:v>268.41991333967587</c:v>
                </c:pt>
                <c:pt idx="1080">
                  <c:v>280.63412464560656</c:v>
                </c:pt>
                <c:pt idx="1081">
                  <c:v>275.21275740809972</c:v>
                </c:pt>
                <c:pt idx="1082">
                  <c:v>272.43522870010827</c:v>
                </c:pt>
                <c:pt idx="1083">
                  <c:v>273.60156025715702</c:v>
                </c:pt>
                <c:pt idx="1084">
                  <c:v>266.28317548713807</c:v>
                </c:pt>
                <c:pt idx="1085">
                  <c:v>276.30071886052463</c:v>
                </c:pt>
                <c:pt idx="1086">
                  <c:v>268.97080907511986</c:v>
                </c:pt>
                <c:pt idx="1087">
                  <c:v>267.54170716727361</c:v>
                </c:pt>
                <c:pt idx="1088">
                  <c:v>195.16922055024895</c:v>
                </c:pt>
                <c:pt idx="1089">
                  <c:v>184.87277180452469</c:v>
                </c:pt>
                <c:pt idx="1090">
                  <c:v>201.669329227872</c:v>
                </c:pt>
                <c:pt idx="1091">
                  <c:v>212.34149347517518</c:v>
                </c:pt>
                <c:pt idx="1092">
                  <c:v>221.90495124235895</c:v>
                </c:pt>
                <c:pt idx="1093">
                  <c:v>216.22081365405447</c:v>
                </c:pt>
                <c:pt idx="1094">
                  <c:v>225.72203633815462</c:v>
                </c:pt>
                <c:pt idx="1095">
                  <c:v>225.85342151355334</c:v>
                </c:pt>
                <c:pt idx="1096">
                  <c:v>208.36075316090034</c:v>
                </c:pt>
                <c:pt idx="1097">
                  <c:v>228.94443064004014</c:v>
                </c:pt>
                <c:pt idx="1098">
                  <c:v>237.68039230251932</c:v>
                </c:pt>
                <c:pt idx="1099">
                  <c:v>233.17411128664941</c:v>
                </c:pt>
                <c:pt idx="1100">
                  <c:v>243.97766070935134</c:v>
                </c:pt>
                <c:pt idx="1101">
                  <c:v>250.57918952236997</c:v>
                </c:pt>
                <c:pt idx="1102">
                  <c:v>208.58433845938598</c:v>
                </c:pt>
                <c:pt idx="1103">
                  <c:v>241.52052742908674</c:v>
                </c:pt>
                <c:pt idx="1104">
                  <c:v>227.60522385220355</c:v>
                </c:pt>
                <c:pt idx="1105">
                  <c:v>228.90294058465102</c:v>
                </c:pt>
                <c:pt idx="1106">
                  <c:v>238.57012349030745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AD-4C6D-8C91-2B042E034C51}"/>
            </c:ext>
          </c:extLst>
        </c:ser>
        <c:ser>
          <c:idx val="0"/>
          <c:order val="1"/>
          <c:tx>
            <c:strRef>
              <c:f>'101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101'!$N$14:$N$4146</c:f>
              <c:numCache>
                <c:formatCode>0.0</c:formatCode>
                <c:ptCount val="41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  <c:pt idx="489">
                  <c:v>34.831583552055996</c:v>
                </c:pt>
                <c:pt idx="490">
                  <c:v>34.902668416447945</c:v>
                </c:pt>
                <c:pt idx="491">
                  <c:v>34.973753280839894</c:v>
                </c:pt>
                <c:pt idx="492">
                  <c:v>35.044838145231843</c:v>
                </c:pt>
                <c:pt idx="493">
                  <c:v>35.115923009623792</c:v>
                </c:pt>
                <c:pt idx="494">
                  <c:v>35.187007874015741</c:v>
                </c:pt>
                <c:pt idx="495">
                  <c:v>35.258092738407697</c:v>
                </c:pt>
                <c:pt idx="496">
                  <c:v>35.329177602799653</c:v>
                </c:pt>
                <c:pt idx="497">
                  <c:v>35.400262467191595</c:v>
                </c:pt>
                <c:pt idx="498">
                  <c:v>35.471347331583544</c:v>
                </c:pt>
                <c:pt idx="499">
                  <c:v>35.542432195975501</c:v>
                </c:pt>
                <c:pt idx="500">
                  <c:v>35.613517060367457</c:v>
                </c:pt>
                <c:pt idx="501">
                  <c:v>35.684601924759406</c:v>
                </c:pt>
                <c:pt idx="502">
                  <c:v>35.755686789151355</c:v>
                </c:pt>
                <c:pt idx="503">
                  <c:v>35.826771653543304</c:v>
                </c:pt>
                <c:pt idx="504">
                  <c:v>35.897856517935253</c:v>
                </c:pt>
                <c:pt idx="505">
                  <c:v>35.968941382327209</c:v>
                </c:pt>
                <c:pt idx="506">
                  <c:v>36.040026246719165</c:v>
                </c:pt>
                <c:pt idx="507">
                  <c:v>36.111111111111114</c:v>
                </c:pt>
                <c:pt idx="508">
                  <c:v>36.182195975503049</c:v>
                </c:pt>
                <c:pt idx="509">
                  <c:v>36.253280839895005</c:v>
                </c:pt>
                <c:pt idx="510">
                  <c:v>36.324365704286961</c:v>
                </c:pt>
                <c:pt idx="511">
                  <c:v>36.39545056867891</c:v>
                </c:pt>
                <c:pt idx="512">
                  <c:v>36.46653543307086</c:v>
                </c:pt>
                <c:pt idx="513">
                  <c:v>36.537620297462816</c:v>
                </c:pt>
                <c:pt idx="514">
                  <c:v>36.608705161854765</c:v>
                </c:pt>
                <c:pt idx="515">
                  <c:v>36.679790026246714</c:v>
                </c:pt>
                <c:pt idx="516">
                  <c:v>36.75087489063867</c:v>
                </c:pt>
                <c:pt idx="517">
                  <c:v>36.821959755030619</c:v>
                </c:pt>
                <c:pt idx="518">
                  <c:v>36.893044619422568</c:v>
                </c:pt>
                <c:pt idx="519">
                  <c:v>36.964129483814524</c:v>
                </c:pt>
                <c:pt idx="520">
                  <c:v>37.035214348206473</c:v>
                </c:pt>
                <c:pt idx="521">
                  <c:v>37.106299212598429</c:v>
                </c:pt>
                <c:pt idx="522">
                  <c:v>37.177384076990371</c:v>
                </c:pt>
                <c:pt idx="523">
                  <c:v>37.24846894138232</c:v>
                </c:pt>
                <c:pt idx="524">
                  <c:v>37.319553805774277</c:v>
                </c:pt>
                <c:pt idx="525">
                  <c:v>37.390638670166226</c:v>
                </c:pt>
                <c:pt idx="526">
                  <c:v>37.461723534558175</c:v>
                </c:pt>
                <c:pt idx="527">
                  <c:v>37.532808398950124</c:v>
                </c:pt>
                <c:pt idx="528">
                  <c:v>37.60389326334208</c:v>
                </c:pt>
                <c:pt idx="529">
                  <c:v>37.674978127734029</c:v>
                </c:pt>
                <c:pt idx="530">
                  <c:v>37.746062992125985</c:v>
                </c:pt>
                <c:pt idx="531">
                  <c:v>37.817147856517934</c:v>
                </c:pt>
                <c:pt idx="532">
                  <c:v>37.888232720909883</c:v>
                </c:pt>
                <c:pt idx="533">
                  <c:v>37.959317585301832</c:v>
                </c:pt>
                <c:pt idx="534">
                  <c:v>38.030402449693788</c:v>
                </c:pt>
                <c:pt idx="535">
                  <c:v>38.101487314085745</c:v>
                </c:pt>
                <c:pt idx="536">
                  <c:v>38.172572178477687</c:v>
                </c:pt>
                <c:pt idx="537">
                  <c:v>38.243657042869636</c:v>
                </c:pt>
                <c:pt idx="538">
                  <c:v>38.314741907261592</c:v>
                </c:pt>
                <c:pt idx="539">
                  <c:v>38.385826771653541</c:v>
                </c:pt>
                <c:pt idx="540">
                  <c:v>38.45691163604549</c:v>
                </c:pt>
                <c:pt idx="541">
                  <c:v>38.527996500437446</c:v>
                </c:pt>
                <c:pt idx="542">
                  <c:v>38.599081364829395</c:v>
                </c:pt>
                <c:pt idx="543">
                  <c:v>38.670166229221337</c:v>
                </c:pt>
                <c:pt idx="544">
                  <c:v>38.741251093613293</c:v>
                </c:pt>
                <c:pt idx="545">
                  <c:v>38.812335958005249</c:v>
                </c:pt>
                <c:pt idx="546">
                  <c:v>38.883420822397198</c:v>
                </c:pt>
                <c:pt idx="547">
                  <c:v>38.954505686789147</c:v>
                </c:pt>
                <c:pt idx="548">
                  <c:v>39.025590551181097</c:v>
                </c:pt>
                <c:pt idx="549">
                  <c:v>39.096675415573053</c:v>
                </c:pt>
                <c:pt idx="550">
                  <c:v>39.167760279965002</c:v>
                </c:pt>
                <c:pt idx="551">
                  <c:v>39.238845144356958</c:v>
                </c:pt>
                <c:pt idx="552">
                  <c:v>39.309930008748907</c:v>
                </c:pt>
                <c:pt idx="553">
                  <c:v>39.381014873140856</c:v>
                </c:pt>
                <c:pt idx="554">
                  <c:v>39.452099737532798</c:v>
                </c:pt>
                <c:pt idx="555">
                  <c:v>39.523184601924754</c:v>
                </c:pt>
                <c:pt idx="556">
                  <c:v>39.59426946631671</c:v>
                </c:pt>
                <c:pt idx="557">
                  <c:v>39.665354330708652</c:v>
                </c:pt>
                <c:pt idx="558">
                  <c:v>39.736439195100608</c:v>
                </c:pt>
                <c:pt idx="559">
                  <c:v>39.807524059492557</c:v>
                </c:pt>
                <c:pt idx="560">
                  <c:v>39.878608923884514</c:v>
                </c:pt>
                <c:pt idx="561">
                  <c:v>39.949693788276463</c:v>
                </c:pt>
                <c:pt idx="562">
                  <c:v>40.020778652668412</c:v>
                </c:pt>
                <c:pt idx="563">
                  <c:v>40.091863517060368</c:v>
                </c:pt>
                <c:pt idx="564">
                  <c:v>40.162948381452317</c:v>
                </c:pt>
                <c:pt idx="565">
                  <c:v>40.234033245844266</c:v>
                </c:pt>
                <c:pt idx="566">
                  <c:v>40.305118110236222</c:v>
                </c:pt>
                <c:pt idx="567">
                  <c:v>40.376202974628171</c:v>
                </c:pt>
                <c:pt idx="568">
                  <c:v>40.44728783902012</c:v>
                </c:pt>
                <c:pt idx="569">
                  <c:v>40.518372703412069</c:v>
                </c:pt>
                <c:pt idx="570">
                  <c:v>40.589457567804025</c:v>
                </c:pt>
                <c:pt idx="571">
                  <c:v>40.660542432195967</c:v>
                </c:pt>
                <c:pt idx="572">
                  <c:v>40.731627296587916</c:v>
                </c:pt>
                <c:pt idx="573">
                  <c:v>40.802712160979873</c:v>
                </c:pt>
                <c:pt idx="574">
                  <c:v>40.873797025371829</c:v>
                </c:pt>
                <c:pt idx="575">
                  <c:v>40.944881889763778</c:v>
                </c:pt>
                <c:pt idx="576">
                  <c:v>41.015966754155727</c:v>
                </c:pt>
                <c:pt idx="577">
                  <c:v>41.087051618547676</c:v>
                </c:pt>
                <c:pt idx="578">
                  <c:v>41.158136482939625</c:v>
                </c:pt>
                <c:pt idx="579">
                  <c:v>41.229221347331581</c:v>
                </c:pt>
                <c:pt idx="580">
                  <c:v>41.300306211723537</c:v>
                </c:pt>
                <c:pt idx="581">
                  <c:v>41.371391076115486</c:v>
                </c:pt>
                <c:pt idx="582">
                  <c:v>41.442475940507435</c:v>
                </c:pt>
                <c:pt idx="583">
                  <c:v>41.513560804899384</c:v>
                </c:pt>
                <c:pt idx="584">
                  <c:v>41.584645669291334</c:v>
                </c:pt>
                <c:pt idx="585">
                  <c:v>41.655730533683283</c:v>
                </c:pt>
                <c:pt idx="586">
                  <c:v>41.726815398075239</c:v>
                </c:pt>
                <c:pt idx="587">
                  <c:v>41.797900262467188</c:v>
                </c:pt>
                <c:pt idx="588">
                  <c:v>41.868985126859137</c:v>
                </c:pt>
                <c:pt idx="589">
                  <c:v>41.940069991251086</c:v>
                </c:pt>
                <c:pt idx="590">
                  <c:v>42.011154855643042</c:v>
                </c:pt>
                <c:pt idx="591">
                  <c:v>42.082239720034998</c:v>
                </c:pt>
                <c:pt idx="592">
                  <c:v>42.15332458442694</c:v>
                </c:pt>
                <c:pt idx="593">
                  <c:v>42.224409448818896</c:v>
                </c:pt>
                <c:pt idx="594">
                  <c:v>42.295494313210845</c:v>
                </c:pt>
                <c:pt idx="595">
                  <c:v>42.366579177602802</c:v>
                </c:pt>
                <c:pt idx="596">
                  <c:v>42.437664041994751</c:v>
                </c:pt>
                <c:pt idx="597">
                  <c:v>42.5087489063867</c:v>
                </c:pt>
                <c:pt idx="598">
                  <c:v>42.579833770778656</c:v>
                </c:pt>
                <c:pt idx="599">
                  <c:v>42.650918635170598</c:v>
                </c:pt>
                <c:pt idx="600">
                  <c:v>42.722003499562547</c:v>
                </c:pt>
                <c:pt idx="601">
                  <c:v>42.793088363954503</c:v>
                </c:pt>
                <c:pt idx="602">
                  <c:v>42.864173228346452</c:v>
                </c:pt>
                <c:pt idx="603">
                  <c:v>42.935258092738401</c:v>
                </c:pt>
                <c:pt idx="604">
                  <c:v>43.006342957130357</c:v>
                </c:pt>
                <c:pt idx="605">
                  <c:v>43.077427821522306</c:v>
                </c:pt>
                <c:pt idx="606">
                  <c:v>43.148512685914255</c:v>
                </c:pt>
                <c:pt idx="607">
                  <c:v>43.219597550306204</c:v>
                </c:pt>
                <c:pt idx="608">
                  <c:v>43.290682414698161</c:v>
                </c:pt>
                <c:pt idx="609">
                  <c:v>43.361767279090117</c:v>
                </c:pt>
                <c:pt idx="610">
                  <c:v>43.432852143482059</c:v>
                </c:pt>
                <c:pt idx="611">
                  <c:v>43.503937007874015</c:v>
                </c:pt>
                <c:pt idx="612">
                  <c:v>43.575021872265964</c:v>
                </c:pt>
                <c:pt idx="613">
                  <c:v>43.646106736657913</c:v>
                </c:pt>
                <c:pt idx="614">
                  <c:v>43.717191601049862</c:v>
                </c:pt>
                <c:pt idx="615">
                  <c:v>43.788276465441818</c:v>
                </c:pt>
                <c:pt idx="616">
                  <c:v>43.859361329833767</c:v>
                </c:pt>
                <c:pt idx="617">
                  <c:v>43.930446194225709</c:v>
                </c:pt>
                <c:pt idx="618">
                  <c:v>44.001531058617665</c:v>
                </c:pt>
                <c:pt idx="619">
                  <c:v>44.072615923009621</c:v>
                </c:pt>
                <c:pt idx="620">
                  <c:v>44.143700787401571</c:v>
                </c:pt>
                <c:pt idx="621">
                  <c:v>44.214785651793527</c:v>
                </c:pt>
                <c:pt idx="622">
                  <c:v>44.285870516185469</c:v>
                </c:pt>
                <c:pt idx="623">
                  <c:v>44.356955380577425</c:v>
                </c:pt>
                <c:pt idx="624">
                  <c:v>44.428040244969374</c:v>
                </c:pt>
                <c:pt idx="625">
                  <c:v>44.49912510936133</c:v>
                </c:pt>
                <c:pt idx="626">
                  <c:v>44.570209973753286</c:v>
                </c:pt>
                <c:pt idx="627">
                  <c:v>44.641294838145228</c:v>
                </c:pt>
                <c:pt idx="628">
                  <c:v>44.712379702537177</c:v>
                </c:pt>
                <c:pt idx="629">
                  <c:v>44.783464566929133</c:v>
                </c:pt>
                <c:pt idx="630">
                  <c:v>44.854549431321082</c:v>
                </c:pt>
                <c:pt idx="631">
                  <c:v>44.925634295713031</c:v>
                </c:pt>
                <c:pt idx="632">
                  <c:v>44.996719160104981</c:v>
                </c:pt>
                <c:pt idx="633">
                  <c:v>45.067804024496937</c:v>
                </c:pt>
                <c:pt idx="634">
                  <c:v>45.138888888888886</c:v>
                </c:pt>
                <c:pt idx="635">
                  <c:v>45.209973753280835</c:v>
                </c:pt>
                <c:pt idx="636">
                  <c:v>45.281058617672791</c:v>
                </c:pt>
                <c:pt idx="637">
                  <c:v>45.35214348206474</c:v>
                </c:pt>
                <c:pt idx="638">
                  <c:v>45.423228346456689</c:v>
                </c:pt>
                <c:pt idx="639">
                  <c:v>45.494313210848638</c:v>
                </c:pt>
                <c:pt idx="640">
                  <c:v>45.565398075240587</c:v>
                </c:pt>
                <c:pt idx="641">
                  <c:v>45.636482939632543</c:v>
                </c:pt>
                <c:pt idx="642">
                  <c:v>45.707567804024492</c:v>
                </c:pt>
                <c:pt idx="643">
                  <c:v>45.778652668416456</c:v>
                </c:pt>
                <c:pt idx="644">
                  <c:v>45.849737532808405</c:v>
                </c:pt>
                <c:pt idx="645">
                  <c:v>45.92082239720034</c:v>
                </c:pt>
                <c:pt idx="646">
                  <c:v>45.991907261592296</c:v>
                </c:pt>
                <c:pt idx="647">
                  <c:v>46.062992125984245</c:v>
                </c:pt>
                <c:pt idx="648">
                  <c:v>46.134076990376201</c:v>
                </c:pt>
                <c:pt idx="649">
                  <c:v>46.20516185476815</c:v>
                </c:pt>
                <c:pt idx="650">
                  <c:v>46.276246719160099</c:v>
                </c:pt>
                <c:pt idx="651">
                  <c:v>46.347331583552055</c:v>
                </c:pt>
                <c:pt idx="652">
                  <c:v>46.418416447943997</c:v>
                </c:pt>
                <c:pt idx="653">
                  <c:v>46.48950131233596</c:v>
                </c:pt>
                <c:pt idx="654">
                  <c:v>46.560586176727909</c:v>
                </c:pt>
                <c:pt idx="655">
                  <c:v>46.631671041119859</c:v>
                </c:pt>
                <c:pt idx="656">
                  <c:v>46.702755905511808</c:v>
                </c:pt>
                <c:pt idx="657">
                  <c:v>46.773840769903757</c:v>
                </c:pt>
                <c:pt idx="658">
                  <c:v>46.84492563429572</c:v>
                </c:pt>
                <c:pt idx="659">
                  <c:v>46.916010498687662</c:v>
                </c:pt>
                <c:pt idx="660">
                  <c:v>46.987095363079604</c:v>
                </c:pt>
                <c:pt idx="661">
                  <c:v>47.05818022747156</c:v>
                </c:pt>
                <c:pt idx="662">
                  <c:v>47.129265091863509</c:v>
                </c:pt>
                <c:pt idx="663">
                  <c:v>47.200349956255465</c:v>
                </c:pt>
                <c:pt idx="664">
                  <c:v>47.271434820647414</c:v>
                </c:pt>
                <c:pt idx="665">
                  <c:v>47.342519685039363</c:v>
                </c:pt>
                <c:pt idx="666">
                  <c:v>47.413604549431319</c:v>
                </c:pt>
                <c:pt idx="667">
                  <c:v>47.484689413823268</c:v>
                </c:pt>
                <c:pt idx="668">
                  <c:v>47.555774278215225</c:v>
                </c:pt>
                <c:pt idx="669">
                  <c:v>47.626859142607174</c:v>
                </c:pt>
                <c:pt idx="670">
                  <c:v>47.697944006999116</c:v>
                </c:pt>
                <c:pt idx="671">
                  <c:v>47.769028871391079</c:v>
                </c:pt>
                <c:pt idx="672">
                  <c:v>47.840113735783028</c:v>
                </c:pt>
                <c:pt idx="673">
                  <c:v>47.911198600174977</c:v>
                </c:pt>
                <c:pt idx="674">
                  <c:v>47.982283464566926</c:v>
                </c:pt>
                <c:pt idx="675">
                  <c:v>48.053368328958875</c:v>
                </c:pt>
                <c:pt idx="676">
                  <c:v>48.124453193350831</c:v>
                </c:pt>
                <c:pt idx="677">
                  <c:v>48.195538057742773</c:v>
                </c:pt>
                <c:pt idx="678">
                  <c:v>48.266622922134729</c:v>
                </c:pt>
                <c:pt idx="679">
                  <c:v>48.337707786526678</c:v>
                </c:pt>
                <c:pt idx="680">
                  <c:v>48.408792650918627</c:v>
                </c:pt>
                <c:pt idx="681">
                  <c:v>48.479877515310584</c:v>
                </c:pt>
                <c:pt idx="682">
                  <c:v>48.550962379702533</c:v>
                </c:pt>
                <c:pt idx="683">
                  <c:v>48.622047244094489</c:v>
                </c:pt>
                <c:pt idx="684">
                  <c:v>48.693132108486438</c:v>
                </c:pt>
                <c:pt idx="685">
                  <c:v>48.76421697287838</c:v>
                </c:pt>
                <c:pt idx="686">
                  <c:v>48.835301837270343</c:v>
                </c:pt>
                <c:pt idx="687">
                  <c:v>48.906386701662285</c:v>
                </c:pt>
                <c:pt idx="688">
                  <c:v>48.977471566054248</c:v>
                </c:pt>
                <c:pt idx="689">
                  <c:v>49.048556430446197</c:v>
                </c:pt>
                <c:pt idx="690">
                  <c:v>49.119641294838139</c:v>
                </c:pt>
                <c:pt idx="691">
                  <c:v>49.190726159230088</c:v>
                </c:pt>
                <c:pt idx="692">
                  <c:v>49.261811023622037</c:v>
                </c:pt>
                <c:pt idx="693">
                  <c:v>49.332895888014001</c:v>
                </c:pt>
                <c:pt idx="694">
                  <c:v>49.403980752405943</c:v>
                </c:pt>
                <c:pt idx="695">
                  <c:v>49.475065616797892</c:v>
                </c:pt>
                <c:pt idx="696">
                  <c:v>49.546150481189848</c:v>
                </c:pt>
                <c:pt idx="697">
                  <c:v>49.617235345581797</c:v>
                </c:pt>
                <c:pt idx="698">
                  <c:v>49.688320209973753</c:v>
                </c:pt>
                <c:pt idx="699">
                  <c:v>49.759405074365702</c:v>
                </c:pt>
                <c:pt idx="700">
                  <c:v>49.830489938757651</c:v>
                </c:pt>
                <c:pt idx="701">
                  <c:v>49.9015748031496</c:v>
                </c:pt>
                <c:pt idx="702">
                  <c:v>49.972659667541549</c:v>
                </c:pt>
                <c:pt idx="703">
                  <c:v>50.043744531933513</c:v>
                </c:pt>
                <c:pt idx="704">
                  <c:v>50.114829396325462</c:v>
                </c:pt>
                <c:pt idx="705">
                  <c:v>50.185914260717404</c:v>
                </c:pt>
                <c:pt idx="706">
                  <c:v>50.25699912510936</c:v>
                </c:pt>
                <c:pt idx="707">
                  <c:v>50.328083989501309</c:v>
                </c:pt>
                <c:pt idx="708">
                  <c:v>50.399168853893258</c:v>
                </c:pt>
                <c:pt idx="709">
                  <c:v>50.470253718285207</c:v>
                </c:pt>
                <c:pt idx="710">
                  <c:v>50.541338582677156</c:v>
                </c:pt>
                <c:pt idx="711">
                  <c:v>50.612423447069119</c:v>
                </c:pt>
                <c:pt idx="712">
                  <c:v>50.683508311461061</c:v>
                </c:pt>
                <c:pt idx="713">
                  <c:v>50.754593175853017</c:v>
                </c:pt>
                <c:pt idx="714">
                  <c:v>50.825678040244966</c:v>
                </c:pt>
                <c:pt idx="715">
                  <c:v>50.896762904636915</c:v>
                </c:pt>
                <c:pt idx="716">
                  <c:v>50.967847769028872</c:v>
                </c:pt>
                <c:pt idx="717">
                  <c:v>51.038932633420821</c:v>
                </c:pt>
                <c:pt idx="718">
                  <c:v>51.110017497812777</c:v>
                </c:pt>
                <c:pt idx="719">
                  <c:v>51.181102362204719</c:v>
                </c:pt>
                <c:pt idx="720">
                  <c:v>51.252187226596668</c:v>
                </c:pt>
                <c:pt idx="721">
                  <c:v>51.323272090988624</c:v>
                </c:pt>
                <c:pt idx="722">
                  <c:v>51.394356955380573</c:v>
                </c:pt>
                <c:pt idx="723">
                  <c:v>51.465441819772522</c:v>
                </c:pt>
                <c:pt idx="724">
                  <c:v>51.536526684164471</c:v>
                </c:pt>
                <c:pt idx="725">
                  <c:v>51.60761154855642</c:v>
                </c:pt>
                <c:pt idx="726">
                  <c:v>51.678696412948376</c:v>
                </c:pt>
                <c:pt idx="727">
                  <c:v>51.749781277340325</c:v>
                </c:pt>
                <c:pt idx="728">
                  <c:v>51.820866141732289</c:v>
                </c:pt>
                <c:pt idx="729">
                  <c:v>51.891951006124231</c:v>
                </c:pt>
                <c:pt idx="730">
                  <c:v>51.96303587051618</c:v>
                </c:pt>
                <c:pt idx="731">
                  <c:v>52.034120734908136</c:v>
                </c:pt>
                <c:pt idx="732">
                  <c:v>52.105205599300085</c:v>
                </c:pt>
                <c:pt idx="733">
                  <c:v>52.176290463692041</c:v>
                </c:pt>
                <c:pt idx="734">
                  <c:v>52.24737532808399</c:v>
                </c:pt>
                <c:pt idx="735">
                  <c:v>52.318460192475939</c:v>
                </c:pt>
                <c:pt idx="736">
                  <c:v>52.389545056867888</c:v>
                </c:pt>
                <c:pt idx="737">
                  <c:v>52.46062992125983</c:v>
                </c:pt>
                <c:pt idx="738">
                  <c:v>52.531714785651793</c:v>
                </c:pt>
                <c:pt idx="739">
                  <c:v>52.602799650043742</c:v>
                </c:pt>
                <c:pt idx="740">
                  <c:v>52.673884514435684</c:v>
                </c:pt>
                <c:pt idx="741">
                  <c:v>52.744969378827641</c:v>
                </c:pt>
                <c:pt idx="742">
                  <c:v>52.81605424321959</c:v>
                </c:pt>
                <c:pt idx="743">
                  <c:v>52.887139107611546</c:v>
                </c:pt>
                <c:pt idx="744">
                  <c:v>52.958223972003495</c:v>
                </c:pt>
                <c:pt idx="745">
                  <c:v>53.029308836395444</c:v>
                </c:pt>
                <c:pt idx="746">
                  <c:v>53.100393700787407</c:v>
                </c:pt>
                <c:pt idx="747">
                  <c:v>53.171478565179342</c:v>
                </c:pt>
                <c:pt idx="748">
                  <c:v>53.242563429571305</c:v>
                </c:pt>
                <c:pt idx="749">
                  <c:v>53.313648293963254</c:v>
                </c:pt>
                <c:pt idx="750">
                  <c:v>53.384733158355203</c:v>
                </c:pt>
                <c:pt idx="751">
                  <c:v>53.455818022747152</c:v>
                </c:pt>
                <c:pt idx="752">
                  <c:v>53.526902887139101</c:v>
                </c:pt>
                <c:pt idx="753">
                  <c:v>53.597987751531058</c:v>
                </c:pt>
                <c:pt idx="754">
                  <c:v>53.669072615923</c:v>
                </c:pt>
                <c:pt idx="755">
                  <c:v>53.740157480314949</c:v>
                </c:pt>
                <c:pt idx="756">
                  <c:v>53.811242344706912</c:v>
                </c:pt>
                <c:pt idx="757">
                  <c:v>53.882327209098861</c:v>
                </c:pt>
                <c:pt idx="758">
                  <c:v>53.95341207349081</c:v>
                </c:pt>
                <c:pt idx="759">
                  <c:v>54.024496937882759</c:v>
                </c:pt>
                <c:pt idx="760">
                  <c:v>54.095581802274708</c:v>
                </c:pt>
                <c:pt idx="761">
                  <c:v>54.166666666666664</c:v>
                </c:pt>
                <c:pt idx="762">
                  <c:v>54.237751531058613</c:v>
                </c:pt>
                <c:pt idx="763">
                  <c:v>54.30883639545057</c:v>
                </c:pt>
                <c:pt idx="764">
                  <c:v>54.379921259842519</c:v>
                </c:pt>
                <c:pt idx="765">
                  <c:v>54.451006124234461</c:v>
                </c:pt>
                <c:pt idx="766">
                  <c:v>54.522090988626417</c:v>
                </c:pt>
                <c:pt idx="767">
                  <c:v>54.593175853018366</c:v>
                </c:pt>
                <c:pt idx="768">
                  <c:v>54.664260717410322</c:v>
                </c:pt>
                <c:pt idx="769">
                  <c:v>54.735345581802271</c:v>
                </c:pt>
                <c:pt idx="770">
                  <c:v>54.80643044619422</c:v>
                </c:pt>
                <c:pt idx="771">
                  <c:v>54.877515310586176</c:v>
                </c:pt>
                <c:pt idx="772">
                  <c:v>54.948600174978118</c:v>
                </c:pt>
                <c:pt idx="773">
                  <c:v>55.019685039370081</c:v>
                </c:pt>
                <c:pt idx="774">
                  <c:v>55.09076990376203</c:v>
                </c:pt>
                <c:pt idx="775">
                  <c:v>55.161854768153972</c:v>
                </c:pt>
                <c:pt idx="776">
                  <c:v>55.232939632545929</c:v>
                </c:pt>
                <c:pt idx="777">
                  <c:v>55.304024496937878</c:v>
                </c:pt>
                <c:pt idx="778">
                  <c:v>55.375109361329834</c:v>
                </c:pt>
                <c:pt idx="779">
                  <c:v>55.446194225721783</c:v>
                </c:pt>
                <c:pt idx="780">
                  <c:v>55.517279090113725</c:v>
                </c:pt>
                <c:pt idx="781">
                  <c:v>55.588363954505681</c:v>
                </c:pt>
                <c:pt idx="782">
                  <c:v>55.65944881889763</c:v>
                </c:pt>
                <c:pt idx="783">
                  <c:v>55.730533683289586</c:v>
                </c:pt>
                <c:pt idx="784">
                  <c:v>55.801618547681535</c:v>
                </c:pt>
                <c:pt idx="785">
                  <c:v>55.872703412073484</c:v>
                </c:pt>
                <c:pt idx="786">
                  <c:v>55.94378827646544</c:v>
                </c:pt>
                <c:pt idx="787">
                  <c:v>56.014873140857389</c:v>
                </c:pt>
                <c:pt idx="788">
                  <c:v>56.085958005249353</c:v>
                </c:pt>
                <c:pt idx="789">
                  <c:v>56.157042869641295</c:v>
                </c:pt>
                <c:pt idx="790">
                  <c:v>56.22812773403323</c:v>
                </c:pt>
                <c:pt idx="791">
                  <c:v>56.299212598425193</c:v>
                </c:pt>
                <c:pt idx="792">
                  <c:v>56.370297462817142</c:v>
                </c:pt>
                <c:pt idx="793">
                  <c:v>56.441382327209098</c:v>
                </c:pt>
                <c:pt idx="794">
                  <c:v>56.512467191601047</c:v>
                </c:pt>
                <c:pt idx="795">
                  <c:v>56.583552055992996</c:v>
                </c:pt>
                <c:pt idx="796">
                  <c:v>56.654636920384945</c:v>
                </c:pt>
                <c:pt idx="797">
                  <c:v>56.725721784776894</c:v>
                </c:pt>
                <c:pt idx="798">
                  <c:v>56.796806649168857</c:v>
                </c:pt>
                <c:pt idx="799">
                  <c:v>56.867891513560807</c:v>
                </c:pt>
                <c:pt idx="800">
                  <c:v>56.938976377952748</c:v>
                </c:pt>
                <c:pt idx="801">
                  <c:v>57.010061242344705</c:v>
                </c:pt>
                <c:pt idx="802">
                  <c:v>57.081146106736647</c:v>
                </c:pt>
                <c:pt idx="803">
                  <c:v>57.15223097112861</c:v>
                </c:pt>
                <c:pt idx="804">
                  <c:v>57.223315835520552</c:v>
                </c:pt>
                <c:pt idx="805">
                  <c:v>57.294400699912494</c:v>
                </c:pt>
                <c:pt idx="806">
                  <c:v>57.365485564304464</c:v>
                </c:pt>
                <c:pt idx="807">
                  <c:v>57.436570428696399</c:v>
                </c:pt>
                <c:pt idx="808">
                  <c:v>57.507655293088369</c:v>
                </c:pt>
                <c:pt idx="809">
                  <c:v>57.578740157480311</c:v>
                </c:pt>
                <c:pt idx="810">
                  <c:v>57.64982502187226</c:v>
                </c:pt>
                <c:pt idx="811">
                  <c:v>57.720909886264216</c:v>
                </c:pt>
                <c:pt idx="812">
                  <c:v>57.791994750656173</c:v>
                </c:pt>
                <c:pt idx="813">
                  <c:v>57.863079615048115</c:v>
                </c:pt>
                <c:pt idx="814">
                  <c:v>57.934164479440064</c:v>
                </c:pt>
                <c:pt idx="815">
                  <c:v>58.005249343832006</c:v>
                </c:pt>
                <c:pt idx="816">
                  <c:v>58.076334208223976</c:v>
                </c:pt>
                <c:pt idx="817">
                  <c:v>58.147419072615918</c:v>
                </c:pt>
                <c:pt idx="818">
                  <c:v>58.218503937007881</c:v>
                </c:pt>
                <c:pt idx="819">
                  <c:v>58.289588801399823</c:v>
                </c:pt>
                <c:pt idx="820">
                  <c:v>58.360673665791765</c:v>
                </c:pt>
                <c:pt idx="821">
                  <c:v>58.431758530183728</c:v>
                </c:pt>
                <c:pt idx="822">
                  <c:v>58.50284339457567</c:v>
                </c:pt>
                <c:pt idx="823">
                  <c:v>58.573928258967626</c:v>
                </c:pt>
                <c:pt idx="824">
                  <c:v>58.645013123359568</c:v>
                </c:pt>
                <c:pt idx="825">
                  <c:v>58.716097987751517</c:v>
                </c:pt>
                <c:pt idx="826">
                  <c:v>58.787182852143474</c:v>
                </c:pt>
                <c:pt idx="827">
                  <c:v>58.85826771653543</c:v>
                </c:pt>
                <c:pt idx="828">
                  <c:v>58.929352580927379</c:v>
                </c:pt>
                <c:pt idx="829">
                  <c:v>59.000437445319335</c:v>
                </c:pt>
                <c:pt idx="830">
                  <c:v>59.071522309711277</c:v>
                </c:pt>
                <c:pt idx="831">
                  <c:v>59.14260717410324</c:v>
                </c:pt>
                <c:pt idx="832">
                  <c:v>59.213692038495182</c:v>
                </c:pt>
                <c:pt idx="833">
                  <c:v>59.284776902887153</c:v>
                </c:pt>
                <c:pt idx="834">
                  <c:v>59.355861767279094</c:v>
                </c:pt>
                <c:pt idx="835">
                  <c:v>59.426946631671029</c:v>
                </c:pt>
                <c:pt idx="836">
                  <c:v>59.498031496062985</c:v>
                </c:pt>
                <c:pt idx="837">
                  <c:v>59.569116360454927</c:v>
                </c:pt>
                <c:pt idx="838">
                  <c:v>59.640201224846891</c:v>
                </c:pt>
                <c:pt idx="839">
                  <c:v>59.711286089238833</c:v>
                </c:pt>
                <c:pt idx="840">
                  <c:v>59.782370953630789</c:v>
                </c:pt>
                <c:pt idx="841">
                  <c:v>59.853455818022745</c:v>
                </c:pt>
                <c:pt idx="842">
                  <c:v>59.924540682414694</c:v>
                </c:pt>
                <c:pt idx="843">
                  <c:v>59.99562554680665</c:v>
                </c:pt>
                <c:pt idx="844">
                  <c:v>60.066710411198606</c:v>
                </c:pt>
                <c:pt idx="845">
                  <c:v>60.137795275590548</c:v>
                </c:pt>
                <c:pt idx="846">
                  <c:v>60.208880139982497</c:v>
                </c:pt>
                <c:pt idx="847">
                  <c:v>60.279965004374439</c:v>
                </c:pt>
                <c:pt idx="848">
                  <c:v>60.35104986876641</c:v>
                </c:pt>
                <c:pt idx="849">
                  <c:v>60.422134733158344</c:v>
                </c:pt>
                <c:pt idx="850">
                  <c:v>60.493219597550286</c:v>
                </c:pt>
                <c:pt idx="851">
                  <c:v>60.564304461942257</c:v>
                </c:pt>
                <c:pt idx="852">
                  <c:v>60.635389326334199</c:v>
                </c:pt>
                <c:pt idx="853">
                  <c:v>60.706474190726162</c:v>
                </c:pt>
                <c:pt idx="854">
                  <c:v>60.777559055118104</c:v>
                </c:pt>
                <c:pt idx="855">
                  <c:v>60.84864391951006</c:v>
                </c:pt>
                <c:pt idx="856">
                  <c:v>60.919728783902009</c:v>
                </c:pt>
                <c:pt idx="857">
                  <c:v>60.990813648293965</c:v>
                </c:pt>
                <c:pt idx="858">
                  <c:v>61.061898512685907</c:v>
                </c:pt>
                <c:pt idx="859">
                  <c:v>61.132983377077863</c:v>
                </c:pt>
                <c:pt idx="860">
                  <c:v>61.204068241469798</c:v>
                </c:pt>
                <c:pt idx="861">
                  <c:v>61.275153105861769</c:v>
                </c:pt>
                <c:pt idx="862">
                  <c:v>61.346237970253711</c:v>
                </c:pt>
                <c:pt idx="863">
                  <c:v>61.417322834645674</c:v>
                </c:pt>
                <c:pt idx="864">
                  <c:v>61.488407699037616</c:v>
                </c:pt>
                <c:pt idx="865">
                  <c:v>61.559492563429558</c:v>
                </c:pt>
                <c:pt idx="866">
                  <c:v>61.630577427821521</c:v>
                </c:pt>
                <c:pt idx="867">
                  <c:v>61.701662292213463</c:v>
                </c:pt>
                <c:pt idx="868">
                  <c:v>61.772747156605419</c:v>
                </c:pt>
                <c:pt idx="869">
                  <c:v>61.843832020997361</c:v>
                </c:pt>
                <c:pt idx="870">
                  <c:v>61.914916885389317</c:v>
                </c:pt>
                <c:pt idx="871">
                  <c:v>61.986001749781266</c:v>
                </c:pt>
                <c:pt idx="872">
                  <c:v>62.057086614173222</c:v>
                </c:pt>
                <c:pt idx="873">
                  <c:v>62.128171478565179</c:v>
                </c:pt>
                <c:pt idx="874">
                  <c:v>62.199256342957128</c:v>
                </c:pt>
                <c:pt idx="875">
                  <c:v>62.27034120734907</c:v>
                </c:pt>
                <c:pt idx="876">
                  <c:v>62.34142607174104</c:v>
                </c:pt>
                <c:pt idx="877">
                  <c:v>62.412510936132975</c:v>
                </c:pt>
                <c:pt idx="878">
                  <c:v>62.483595800524945</c:v>
                </c:pt>
                <c:pt idx="879">
                  <c:v>62.554680664916887</c:v>
                </c:pt>
                <c:pt idx="880">
                  <c:v>62.625765529308829</c:v>
                </c:pt>
                <c:pt idx="881">
                  <c:v>62.696850393700778</c:v>
                </c:pt>
                <c:pt idx="882">
                  <c:v>62.76793525809272</c:v>
                </c:pt>
                <c:pt idx="883">
                  <c:v>62.83902012248469</c:v>
                </c:pt>
                <c:pt idx="884">
                  <c:v>62.910104986876632</c:v>
                </c:pt>
                <c:pt idx="885">
                  <c:v>62.981189851268581</c:v>
                </c:pt>
                <c:pt idx="886">
                  <c:v>63.052274715660538</c:v>
                </c:pt>
                <c:pt idx="887">
                  <c:v>63.123359580052494</c:v>
                </c:pt>
                <c:pt idx="888">
                  <c:v>63.194444444444443</c:v>
                </c:pt>
                <c:pt idx="889">
                  <c:v>63.265529308836399</c:v>
                </c:pt>
                <c:pt idx="890">
                  <c:v>63.336614173228341</c:v>
                </c:pt>
                <c:pt idx="891">
                  <c:v>63.407699037620304</c:v>
                </c:pt>
                <c:pt idx="892">
                  <c:v>63.478783902012232</c:v>
                </c:pt>
                <c:pt idx="893">
                  <c:v>63.549868766404202</c:v>
                </c:pt>
                <c:pt idx="894">
                  <c:v>63.620953630796144</c:v>
                </c:pt>
                <c:pt idx="895">
                  <c:v>63.692038495188093</c:v>
                </c:pt>
                <c:pt idx="896">
                  <c:v>63.76312335958005</c:v>
                </c:pt>
                <c:pt idx="897">
                  <c:v>63.834208223971991</c:v>
                </c:pt>
                <c:pt idx="898">
                  <c:v>63.905293088363955</c:v>
                </c:pt>
                <c:pt idx="899">
                  <c:v>63.976377952755897</c:v>
                </c:pt>
                <c:pt idx="900">
                  <c:v>64.047462817147846</c:v>
                </c:pt>
                <c:pt idx="901">
                  <c:v>64.118547681539809</c:v>
                </c:pt>
                <c:pt idx="902">
                  <c:v>64.189632545931758</c:v>
                </c:pt>
                <c:pt idx="903">
                  <c:v>64.260717410323707</c:v>
                </c:pt>
                <c:pt idx="904">
                  <c:v>64.331802274715656</c:v>
                </c:pt>
                <c:pt idx="905">
                  <c:v>64.402887139107591</c:v>
                </c:pt>
                <c:pt idx="906">
                  <c:v>64.473972003499568</c:v>
                </c:pt>
                <c:pt idx="907">
                  <c:v>64.545056867891503</c:v>
                </c:pt>
                <c:pt idx="908">
                  <c:v>64.616141732283467</c:v>
                </c:pt>
                <c:pt idx="909">
                  <c:v>64.687226596675416</c:v>
                </c:pt>
                <c:pt idx="910">
                  <c:v>64.758311461067365</c:v>
                </c:pt>
                <c:pt idx="911">
                  <c:v>64.829396325459314</c:v>
                </c:pt>
                <c:pt idx="912">
                  <c:v>64.900481189851263</c:v>
                </c:pt>
                <c:pt idx="913">
                  <c:v>64.971566054243226</c:v>
                </c:pt>
                <c:pt idx="914">
                  <c:v>65.042650918635161</c:v>
                </c:pt>
                <c:pt idx="915">
                  <c:v>65.113735783027124</c:v>
                </c:pt>
                <c:pt idx="916">
                  <c:v>65.184820647419059</c:v>
                </c:pt>
                <c:pt idx="917">
                  <c:v>65.284339457567796</c:v>
                </c:pt>
                <c:pt idx="918">
                  <c:v>65.355424321959745</c:v>
                </c:pt>
                <c:pt idx="919">
                  <c:v>65.426509186351709</c:v>
                </c:pt>
                <c:pt idx="920">
                  <c:v>65.497594050743658</c:v>
                </c:pt>
                <c:pt idx="921">
                  <c:v>65.568678915135607</c:v>
                </c:pt>
                <c:pt idx="922">
                  <c:v>65.639763779527556</c:v>
                </c:pt>
                <c:pt idx="923">
                  <c:v>65.710848643919519</c:v>
                </c:pt>
                <c:pt idx="924">
                  <c:v>65.781933508311468</c:v>
                </c:pt>
                <c:pt idx="925">
                  <c:v>65.853018372703403</c:v>
                </c:pt>
                <c:pt idx="926">
                  <c:v>65.924103237095352</c:v>
                </c:pt>
                <c:pt idx="927">
                  <c:v>65.995188101487301</c:v>
                </c:pt>
                <c:pt idx="928">
                  <c:v>66.06627296587925</c:v>
                </c:pt>
                <c:pt idx="929">
                  <c:v>66.137357830271213</c:v>
                </c:pt>
                <c:pt idx="930">
                  <c:v>66.208442694663162</c:v>
                </c:pt>
                <c:pt idx="931">
                  <c:v>66.279527559055111</c:v>
                </c:pt>
                <c:pt idx="932">
                  <c:v>66.350612423447075</c:v>
                </c:pt>
                <c:pt idx="933">
                  <c:v>66.42169728783901</c:v>
                </c:pt>
                <c:pt idx="934">
                  <c:v>66.492782152230973</c:v>
                </c:pt>
                <c:pt idx="935">
                  <c:v>66.563867016622922</c:v>
                </c:pt>
                <c:pt idx="936">
                  <c:v>66.634951881014871</c:v>
                </c:pt>
                <c:pt idx="937">
                  <c:v>66.70603674540682</c:v>
                </c:pt>
                <c:pt idx="938">
                  <c:v>66.777121609798769</c:v>
                </c:pt>
                <c:pt idx="939">
                  <c:v>66.848206474190718</c:v>
                </c:pt>
                <c:pt idx="940">
                  <c:v>66.919291338582681</c:v>
                </c:pt>
                <c:pt idx="941">
                  <c:v>66.990376202974616</c:v>
                </c:pt>
                <c:pt idx="942">
                  <c:v>67.061461067366565</c:v>
                </c:pt>
                <c:pt idx="943">
                  <c:v>67.132545931758528</c:v>
                </c:pt>
                <c:pt idx="944">
                  <c:v>67.203630796150478</c:v>
                </c:pt>
                <c:pt idx="945">
                  <c:v>67.274715660542427</c:v>
                </c:pt>
                <c:pt idx="946">
                  <c:v>67.345800524934376</c:v>
                </c:pt>
                <c:pt idx="947">
                  <c:v>67.416885389326339</c:v>
                </c:pt>
                <c:pt idx="948">
                  <c:v>67.487970253718288</c:v>
                </c:pt>
                <c:pt idx="949">
                  <c:v>67.559055118110237</c:v>
                </c:pt>
                <c:pt idx="950">
                  <c:v>67.630139982502172</c:v>
                </c:pt>
                <c:pt idx="951">
                  <c:v>67.701224846894135</c:v>
                </c:pt>
                <c:pt idx="952">
                  <c:v>67.772309711286084</c:v>
                </c:pt>
                <c:pt idx="953">
                  <c:v>67.843394575678033</c:v>
                </c:pt>
                <c:pt idx="954">
                  <c:v>67.914479440069996</c:v>
                </c:pt>
                <c:pt idx="955">
                  <c:v>67.985564304461946</c:v>
                </c:pt>
                <c:pt idx="956">
                  <c:v>68.05664916885388</c:v>
                </c:pt>
                <c:pt idx="957">
                  <c:v>68.127734033245844</c:v>
                </c:pt>
                <c:pt idx="958">
                  <c:v>68.198818897637793</c:v>
                </c:pt>
                <c:pt idx="959">
                  <c:v>68.269903762029742</c:v>
                </c:pt>
                <c:pt idx="960">
                  <c:v>68.340988626421691</c:v>
                </c:pt>
                <c:pt idx="961">
                  <c:v>68.412073490813626</c:v>
                </c:pt>
                <c:pt idx="962">
                  <c:v>68.483158355205603</c:v>
                </c:pt>
                <c:pt idx="963">
                  <c:v>68.554243219597538</c:v>
                </c:pt>
                <c:pt idx="964">
                  <c:v>68.625328083989501</c:v>
                </c:pt>
                <c:pt idx="965">
                  <c:v>68.69641294838145</c:v>
                </c:pt>
                <c:pt idx="966">
                  <c:v>68.767497812773399</c:v>
                </c:pt>
                <c:pt idx="967">
                  <c:v>68.838582677165348</c:v>
                </c:pt>
                <c:pt idx="968">
                  <c:v>68.909667541557312</c:v>
                </c:pt>
                <c:pt idx="969">
                  <c:v>68.980752405949261</c:v>
                </c:pt>
                <c:pt idx="970">
                  <c:v>69.05183727034121</c:v>
                </c:pt>
                <c:pt idx="971">
                  <c:v>69.122922134733159</c:v>
                </c:pt>
                <c:pt idx="972">
                  <c:v>69.194006999125094</c:v>
                </c:pt>
                <c:pt idx="973">
                  <c:v>69.265091863517057</c:v>
                </c:pt>
                <c:pt idx="974">
                  <c:v>69.336176727909006</c:v>
                </c:pt>
                <c:pt idx="975">
                  <c:v>69.407261592300955</c:v>
                </c:pt>
                <c:pt idx="976">
                  <c:v>69.478346456692904</c:v>
                </c:pt>
                <c:pt idx="977">
                  <c:v>69.549431321084867</c:v>
                </c:pt>
                <c:pt idx="978">
                  <c:v>69.620516185476802</c:v>
                </c:pt>
                <c:pt idx="979">
                  <c:v>69.69160104986878</c:v>
                </c:pt>
                <c:pt idx="980">
                  <c:v>69.762685914260715</c:v>
                </c:pt>
                <c:pt idx="981">
                  <c:v>69.833770778652664</c:v>
                </c:pt>
                <c:pt idx="982">
                  <c:v>69.904855643044613</c:v>
                </c:pt>
                <c:pt idx="983">
                  <c:v>69.975940507436562</c:v>
                </c:pt>
                <c:pt idx="984">
                  <c:v>70.047025371828511</c:v>
                </c:pt>
                <c:pt idx="985">
                  <c:v>70.118110236220474</c:v>
                </c:pt>
                <c:pt idx="986">
                  <c:v>70.189195100612409</c:v>
                </c:pt>
                <c:pt idx="987">
                  <c:v>70.260279965004372</c:v>
                </c:pt>
                <c:pt idx="988">
                  <c:v>70.331364829396321</c:v>
                </c:pt>
                <c:pt idx="989">
                  <c:v>70.40244969378827</c:v>
                </c:pt>
                <c:pt idx="990">
                  <c:v>70.473534558180233</c:v>
                </c:pt>
                <c:pt idx="991">
                  <c:v>70.544619422572168</c:v>
                </c:pt>
                <c:pt idx="992">
                  <c:v>70.615704286964132</c:v>
                </c:pt>
                <c:pt idx="993">
                  <c:v>70.686789151356081</c:v>
                </c:pt>
                <c:pt idx="994">
                  <c:v>70.75787401574803</c:v>
                </c:pt>
                <c:pt idx="995">
                  <c:v>70.828958880139965</c:v>
                </c:pt>
                <c:pt idx="996">
                  <c:v>70.900043744531928</c:v>
                </c:pt>
                <c:pt idx="997">
                  <c:v>70.971128608923877</c:v>
                </c:pt>
                <c:pt idx="998">
                  <c:v>71.042213473315826</c:v>
                </c:pt>
                <c:pt idx="999">
                  <c:v>71.113298337707789</c:v>
                </c:pt>
                <c:pt idx="1000">
                  <c:v>71.184383202099738</c:v>
                </c:pt>
                <c:pt idx="1001">
                  <c:v>71.255468066491687</c:v>
                </c:pt>
                <c:pt idx="1002">
                  <c:v>71.326552930883636</c:v>
                </c:pt>
                <c:pt idx="1003">
                  <c:v>71.397637795275585</c:v>
                </c:pt>
                <c:pt idx="1004">
                  <c:v>71.468722659667534</c:v>
                </c:pt>
                <c:pt idx="1005">
                  <c:v>71.539807524059484</c:v>
                </c:pt>
                <c:pt idx="1006">
                  <c:v>71.610892388451418</c:v>
                </c:pt>
                <c:pt idx="1007">
                  <c:v>71.681977252843396</c:v>
                </c:pt>
                <c:pt idx="1008">
                  <c:v>71.753062117235331</c:v>
                </c:pt>
                <c:pt idx="1009">
                  <c:v>71.824146981627294</c:v>
                </c:pt>
                <c:pt idx="1010">
                  <c:v>71.895231846019243</c:v>
                </c:pt>
                <c:pt idx="1011">
                  <c:v>71.966316710411192</c:v>
                </c:pt>
                <c:pt idx="1012">
                  <c:v>72.037401574803141</c:v>
                </c:pt>
                <c:pt idx="1013">
                  <c:v>72.108486439195104</c:v>
                </c:pt>
                <c:pt idx="1014">
                  <c:v>72.179571303587053</c:v>
                </c:pt>
                <c:pt idx="1015">
                  <c:v>72.250656167979002</c:v>
                </c:pt>
                <c:pt idx="1016">
                  <c:v>72.321741032370952</c:v>
                </c:pt>
                <c:pt idx="1017">
                  <c:v>72.392825896762886</c:v>
                </c:pt>
                <c:pt idx="1018">
                  <c:v>72.46391076115485</c:v>
                </c:pt>
                <c:pt idx="1019">
                  <c:v>72.534995625546799</c:v>
                </c:pt>
                <c:pt idx="1020">
                  <c:v>72.606080489938748</c:v>
                </c:pt>
                <c:pt idx="1021">
                  <c:v>72.677165354330697</c:v>
                </c:pt>
                <c:pt idx="1022">
                  <c:v>72.74825021872266</c:v>
                </c:pt>
                <c:pt idx="1023">
                  <c:v>72.819335083114595</c:v>
                </c:pt>
                <c:pt idx="1024">
                  <c:v>72.890419947506572</c:v>
                </c:pt>
                <c:pt idx="1025">
                  <c:v>72.961504811898507</c:v>
                </c:pt>
                <c:pt idx="1026">
                  <c:v>73.032589676290456</c:v>
                </c:pt>
                <c:pt idx="1027">
                  <c:v>73.10367454068242</c:v>
                </c:pt>
                <c:pt idx="1028">
                  <c:v>73.174759405074354</c:v>
                </c:pt>
                <c:pt idx="1029">
                  <c:v>73.245844269466318</c:v>
                </c:pt>
                <c:pt idx="1030">
                  <c:v>73.316929133858267</c:v>
                </c:pt>
                <c:pt idx="1031">
                  <c:v>73.388013998250202</c:v>
                </c:pt>
                <c:pt idx="1032">
                  <c:v>73.459098862642165</c:v>
                </c:pt>
                <c:pt idx="1033">
                  <c:v>73.530183727034114</c:v>
                </c:pt>
                <c:pt idx="1034">
                  <c:v>73.601268591426063</c:v>
                </c:pt>
                <c:pt idx="1035">
                  <c:v>73.672353455818026</c:v>
                </c:pt>
                <c:pt idx="1036">
                  <c:v>73.743438320209961</c:v>
                </c:pt>
                <c:pt idx="1037">
                  <c:v>73.814523184601924</c:v>
                </c:pt>
                <c:pt idx="1038">
                  <c:v>73.885608048993873</c:v>
                </c:pt>
                <c:pt idx="1039">
                  <c:v>73.956692913385822</c:v>
                </c:pt>
                <c:pt idx="1040">
                  <c:v>74.027777777777771</c:v>
                </c:pt>
                <c:pt idx="1041">
                  <c:v>74.098862642169721</c:v>
                </c:pt>
                <c:pt idx="1042">
                  <c:v>74.16994750656167</c:v>
                </c:pt>
                <c:pt idx="1043">
                  <c:v>74.241032370953633</c:v>
                </c:pt>
                <c:pt idx="1044">
                  <c:v>74.312117235345582</c:v>
                </c:pt>
                <c:pt idx="1045">
                  <c:v>74.383202099737531</c:v>
                </c:pt>
                <c:pt idx="1046">
                  <c:v>74.45428696412948</c:v>
                </c:pt>
                <c:pt idx="1047">
                  <c:v>74.525371828521429</c:v>
                </c:pt>
                <c:pt idx="1048">
                  <c:v>74.596456692913378</c:v>
                </c:pt>
                <c:pt idx="1049">
                  <c:v>74.667541557305341</c:v>
                </c:pt>
                <c:pt idx="1050">
                  <c:v>74.73862642169729</c:v>
                </c:pt>
                <c:pt idx="1051">
                  <c:v>74.809711286089225</c:v>
                </c:pt>
                <c:pt idx="1052">
                  <c:v>74.880796150481189</c:v>
                </c:pt>
                <c:pt idx="1053">
                  <c:v>74.951881014873123</c:v>
                </c:pt>
                <c:pt idx="1054">
                  <c:v>75.022965879265087</c:v>
                </c:pt>
                <c:pt idx="1055">
                  <c:v>75.094050743657036</c:v>
                </c:pt>
                <c:pt idx="1056">
                  <c:v>75.165135608048985</c:v>
                </c:pt>
                <c:pt idx="1057">
                  <c:v>75.236220472440948</c:v>
                </c:pt>
                <c:pt idx="1058">
                  <c:v>75.307305336832897</c:v>
                </c:pt>
                <c:pt idx="1059">
                  <c:v>75.378390201224846</c:v>
                </c:pt>
                <c:pt idx="1060">
                  <c:v>75.449475065616809</c:v>
                </c:pt>
                <c:pt idx="1061">
                  <c:v>75.520559930008744</c:v>
                </c:pt>
                <c:pt idx="1062">
                  <c:v>75.591644794400679</c:v>
                </c:pt>
                <c:pt idx="1063">
                  <c:v>75.662729658792642</c:v>
                </c:pt>
                <c:pt idx="1064">
                  <c:v>75.733814523184591</c:v>
                </c:pt>
                <c:pt idx="1065">
                  <c:v>75.80489938757654</c:v>
                </c:pt>
                <c:pt idx="1066">
                  <c:v>75.87598425196849</c:v>
                </c:pt>
                <c:pt idx="1067">
                  <c:v>75.947069116360453</c:v>
                </c:pt>
                <c:pt idx="1068">
                  <c:v>76.018153980752402</c:v>
                </c:pt>
                <c:pt idx="1069">
                  <c:v>76.089238845144365</c:v>
                </c:pt>
                <c:pt idx="1070">
                  <c:v>76.1603237095363</c:v>
                </c:pt>
                <c:pt idx="1071">
                  <c:v>76.231408573928263</c:v>
                </c:pt>
                <c:pt idx="1072">
                  <c:v>76.302493438320212</c:v>
                </c:pt>
                <c:pt idx="1073">
                  <c:v>76.373578302712161</c:v>
                </c:pt>
                <c:pt idx="1074">
                  <c:v>76.44466316710411</c:v>
                </c:pt>
                <c:pt idx="1075">
                  <c:v>76.515748031496059</c:v>
                </c:pt>
                <c:pt idx="1076">
                  <c:v>76.586832895887994</c:v>
                </c:pt>
                <c:pt idx="1077">
                  <c:v>76.657917760279958</c:v>
                </c:pt>
                <c:pt idx="1078">
                  <c:v>76.729002624671907</c:v>
                </c:pt>
                <c:pt idx="1079">
                  <c:v>76.800087489063856</c:v>
                </c:pt>
                <c:pt idx="1080">
                  <c:v>76.871172353455819</c:v>
                </c:pt>
                <c:pt idx="1081">
                  <c:v>76.942257217847754</c:v>
                </c:pt>
                <c:pt idx="1082">
                  <c:v>77.013342082239717</c:v>
                </c:pt>
                <c:pt idx="1083">
                  <c:v>77.084426946631666</c:v>
                </c:pt>
                <c:pt idx="1084">
                  <c:v>77.155511811023615</c:v>
                </c:pt>
                <c:pt idx="1085">
                  <c:v>77.226596675415564</c:v>
                </c:pt>
                <c:pt idx="1086">
                  <c:v>77.297681539807513</c:v>
                </c:pt>
                <c:pt idx="1087">
                  <c:v>77.368766404199462</c:v>
                </c:pt>
                <c:pt idx="1088">
                  <c:v>77.439851268591426</c:v>
                </c:pt>
                <c:pt idx="1089">
                  <c:v>77.510936132983375</c:v>
                </c:pt>
                <c:pt idx="1090">
                  <c:v>77.582020997375324</c:v>
                </c:pt>
                <c:pt idx="1091">
                  <c:v>77.653105861767273</c:v>
                </c:pt>
                <c:pt idx="1092">
                  <c:v>77.724190726159222</c:v>
                </c:pt>
                <c:pt idx="1093">
                  <c:v>77.795275590551171</c:v>
                </c:pt>
                <c:pt idx="1094">
                  <c:v>77.866360454943134</c:v>
                </c:pt>
                <c:pt idx="1095">
                  <c:v>77.937445319335083</c:v>
                </c:pt>
                <c:pt idx="1096">
                  <c:v>78.008530183727032</c:v>
                </c:pt>
                <c:pt idx="1097">
                  <c:v>78.079615048118981</c:v>
                </c:pt>
                <c:pt idx="1098">
                  <c:v>78.150699912510916</c:v>
                </c:pt>
                <c:pt idx="1099">
                  <c:v>78.221784776902894</c:v>
                </c:pt>
                <c:pt idx="1100">
                  <c:v>78.292869641294828</c:v>
                </c:pt>
                <c:pt idx="1101">
                  <c:v>78.363954505686777</c:v>
                </c:pt>
                <c:pt idx="1102">
                  <c:v>78.435039370078741</c:v>
                </c:pt>
                <c:pt idx="1103">
                  <c:v>78.50612423447069</c:v>
                </c:pt>
                <c:pt idx="1104">
                  <c:v>78.577209098862639</c:v>
                </c:pt>
                <c:pt idx="1105">
                  <c:v>78.648293963254602</c:v>
                </c:pt>
                <c:pt idx="1106">
                  <c:v>78.719378827646537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AD-4C6D-8C91-2B042E034C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1'!$R$14:$R$4146</c:f>
              <c:numCache>
                <c:formatCode>0.0</c:formatCode>
                <c:ptCount val="4133"/>
                <c:pt idx="0">
                  <c:v>6.7021052927508489</c:v>
                </c:pt>
                <c:pt idx="1">
                  <c:v>6.9413104539440145</c:v>
                </c:pt>
                <c:pt idx="2">
                  <c:v>7.5585297975697161</c:v>
                </c:pt>
                <c:pt idx="3">
                  <c:v>7.8134403270644484</c:v>
                </c:pt>
                <c:pt idx="4">
                  <c:v>7.3774045425126165</c:v>
                </c:pt>
                <c:pt idx="5">
                  <c:v>5.3027090907534138</c:v>
                </c:pt>
                <c:pt idx="6">
                  <c:v>4.0610922353542867</c:v>
                </c:pt>
                <c:pt idx="7">
                  <c:v>4.2092335823846083</c:v>
                </c:pt>
                <c:pt idx="8">
                  <c:v>4.0573573995795762</c:v>
                </c:pt>
                <c:pt idx="9">
                  <c:v>4.0861724042862173</c:v>
                </c:pt>
                <c:pt idx="10">
                  <c:v>5.3160735760593623</c:v>
                </c:pt>
                <c:pt idx="11">
                  <c:v>3.0472422629461229</c:v>
                </c:pt>
                <c:pt idx="12">
                  <c:v>1.3208906705210159</c:v>
                </c:pt>
                <c:pt idx="13">
                  <c:v>0.63832150135742238</c:v>
                </c:pt>
                <c:pt idx="14">
                  <c:v>0.6900640239984448</c:v>
                </c:pt>
                <c:pt idx="15">
                  <c:v>0.44277318982341407</c:v>
                </c:pt>
                <c:pt idx="16">
                  <c:v>0.46979687013542676</c:v>
                </c:pt>
                <c:pt idx="17">
                  <c:v>0.47334399448960346</c:v>
                </c:pt>
                <c:pt idx="18">
                  <c:v>0.82119665917419515</c:v>
                </c:pt>
                <c:pt idx="19">
                  <c:v>0.51871567896637971</c:v>
                </c:pt>
                <c:pt idx="20">
                  <c:v>0.98593701854038962</c:v>
                </c:pt>
                <c:pt idx="21">
                  <c:v>1.9868792381937825</c:v>
                </c:pt>
                <c:pt idx="22">
                  <c:v>0.93653338689139742</c:v>
                </c:pt>
                <c:pt idx="23">
                  <c:v>1.1474088142933163</c:v>
                </c:pt>
                <c:pt idx="24">
                  <c:v>1.9604079840314452</c:v>
                </c:pt>
                <c:pt idx="25">
                  <c:v>3.6294386170064517</c:v>
                </c:pt>
                <c:pt idx="26">
                  <c:v>4.4571227165704119</c:v>
                </c:pt>
                <c:pt idx="27">
                  <c:v>4.2674665769021365</c:v>
                </c:pt>
                <c:pt idx="28">
                  <c:v>5.4235240169075478</c:v>
                </c:pt>
                <c:pt idx="29">
                  <c:v>6.0648570284442238</c:v>
                </c:pt>
                <c:pt idx="30">
                  <c:v>6.1775111977404693</c:v>
                </c:pt>
                <c:pt idx="31">
                  <c:v>5.9728417380250285</c:v>
                </c:pt>
                <c:pt idx="32">
                  <c:v>6.0096763762889829</c:v>
                </c:pt>
                <c:pt idx="33">
                  <c:v>5.3224467631126933</c:v>
                </c:pt>
                <c:pt idx="34">
                  <c:v>4.7890418357235225</c:v>
                </c:pt>
                <c:pt idx="35">
                  <c:v>5.1638842633099742</c:v>
                </c:pt>
                <c:pt idx="36">
                  <c:v>5.7305575086700502</c:v>
                </c:pt>
                <c:pt idx="37">
                  <c:v>6.1187416436668478</c:v>
                </c:pt>
                <c:pt idx="38">
                  <c:v>5.9964299137971411</c:v>
                </c:pt>
                <c:pt idx="39">
                  <c:v>6.1667290096142784</c:v>
                </c:pt>
                <c:pt idx="40">
                  <c:v>6.3111765609711252</c:v>
                </c:pt>
                <c:pt idx="41">
                  <c:v>6.1481406832746934</c:v>
                </c:pt>
                <c:pt idx="42">
                  <c:v>5.9207110638344389</c:v>
                </c:pt>
                <c:pt idx="43">
                  <c:v>6.1059454224103247</c:v>
                </c:pt>
                <c:pt idx="44">
                  <c:v>5.9664735123752051</c:v>
                </c:pt>
                <c:pt idx="45">
                  <c:v>5.5177229686345486</c:v>
                </c:pt>
                <c:pt idx="46">
                  <c:v>5.4577199550119309</c:v>
                </c:pt>
                <c:pt idx="47">
                  <c:v>5.1845597118196274</c:v>
                </c:pt>
                <c:pt idx="48">
                  <c:v>4.9662229295600584</c:v>
                </c:pt>
                <c:pt idx="49">
                  <c:v>5.7763054757352741</c:v>
                </c:pt>
                <c:pt idx="50">
                  <c:v>5.5323502516609491</c:v>
                </c:pt>
                <c:pt idx="51">
                  <c:v>5.7568832063945177</c:v>
                </c:pt>
                <c:pt idx="52">
                  <c:v>5.9599304616715125</c:v>
                </c:pt>
                <c:pt idx="53">
                  <c:v>5.7108631548991022</c:v>
                </c:pt>
                <c:pt idx="54">
                  <c:v>5.603421625621845</c:v>
                </c:pt>
                <c:pt idx="55">
                  <c:v>4.786229207742438</c:v>
                </c:pt>
                <c:pt idx="56">
                  <c:v>3.9863496680983284</c:v>
                </c:pt>
                <c:pt idx="57">
                  <c:v>4.259778640242974</c:v>
                </c:pt>
                <c:pt idx="58">
                  <c:v>4.073748814447252</c:v>
                </c:pt>
                <c:pt idx="59">
                  <c:v>3.8293062765333548</c:v>
                </c:pt>
                <c:pt idx="60">
                  <c:v>3.5201051730931363</c:v>
                </c:pt>
                <c:pt idx="61">
                  <c:v>3.226306936974868</c:v>
                </c:pt>
                <c:pt idx="62">
                  <c:v>2.9936998741967376</c:v>
                </c:pt>
                <c:pt idx="63">
                  <c:v>3.6956412612626783</c:v>
                </c:pt>
                <c:pt idx="64">
                  <c:v>3.2668960404155047</c:v>
                </c:pt>
                <c:pt idx="65">
                  <c:v>4.4028748529184147</c:v>
                </c:pt>
                <c:pt idx="66">
                  <c:v>5.0569300590563566</c:v>
                </c:pt>
                <c:pt idx="67">
                  <c:v>5.228804264121746</c:v>
                </c:pt>
                <c:pt idx="68">
                  <c:v>5.4042592382685797</c:v>
                </c:pt>
                <c:pt idx="69">
                  <c:v>5.3278438301959756</c:v>
                </c:pt>
                <c:pt idx="70">
                  <c:v>5.3982182126861966</c:v>
                </c:pt>
                <c:pt idx="71">
                  <c:v>5.1395584494741664</c:v>
                </c:pt>
                <c:pt idx="72">
                  <c:v>5.2622738788983083</c:v>
                </c:pt>
                <c:pt idx="73">
                  <c:v>5.2383467697502724</c:v>
                </c:pt>
                <c:pt idx="74">
                  <c:v>4.5123866374928738</c:v>
                </c:pt>
                <c:pt idx="75">
                  <c:v>4.6554485880947283</c:v>
                </c:pt>
                <c:pt idx="76">
                  <c:v>5.4043516318119851</c:v>
                </c:pt>
                <c:pt idx="77">
                  <c:v>5.1701753686112149</c:v>
                </c:pt>
                <c:pt idx="78">
                  <c:v>4.9685572551102366</c:v>
                </c:pt>
                <c:pt idx="79">
                  <c:v>4.5157115260683733</c:v>
                </c:pt>
                <c:pt idx="80">
                  <c:v>4.3699512989982914</c:v>
                </c:pt>
                <c:pt idx="81">
                  <c:v>4.2935056146150661</c:v>
                </c:pt>
                <c:pt idx="82">
                  <c:v>4.7337904328370861</c:v>
                </c:pt>
                <c:pt idx="83">
                  <c:v>4.7656592433493303</c:v>
                </c:pt>
                <c:pt idx="84">
                  <c:v>4.2152312003950447</c:v>
                </c:pt>
                <c:pt idx="85">
                  <c:v>3.3843592910557265</c:v>
                </c:pt>
                <c:pt idx="86">
                  <c:v>3.7002395640402939</c:v>
                </c:pt>
                <c:pt idx="87">
                  <c:v>4.2479462563011827</c:v>
                </c:pt>
                <c:pt idx="88">
                  <c:v>4.5746589584443793</c:v>
                </c:pt>
                <c:pt idx="89">
                  <c:v>4.6417421846314193</c:v>
                </c:pt>
                <c:pt idx="90">
                  <c:v>4.8924005621495414</c:v>
                </c:pt>
                <c:pt idx="91">
                  <c:v>4.6411960904918228</c:v>
                </c:pt>
                <c:pt idx="92">
                  <c:v>4.740681278872354</c:v>
                </c:pt>
                <c:pt idx="93">
                  <c:v>4.6890591146974838</c:v>
                </c:pt>
                <c:pt idx="94">
                  <c:v>4.721921404597504</c:v>
                </c:pt>
                <c:pt idx="95">
                  <c:v>4.6882516081095069</c:v>
                </c:pt>
                <c:pt idx="96">
                  <c:v>4.8101823052895476</c:v>
                </c:pt>
                <c:pt idx="97">
                  <c:v>3.7229281707229269</c:v>
                </c:pt>
                <c:pt idx="98">
                  <c:v>3.80215034359404</c:v>
                </c:pt>
                <c:pt idx="99">
                  <c:v>2.9846242865156141</c:v>
                </c:pt>
                <c:pt idx="100">
                  <c:v>2.9418751755937755</c:v>
                </c:pt>
                <c:pt idx="101">
                  <c:v>2.8696919446289391</c:v>
                </c:pt>
                <c:pt idx="102">
                  <c:v>2.7581490816250671</c:v>
                </c:pt>
                <c:pt idx="103">
                  <c:v>3.0764902129815321</c:v>
                </c:pt>
                <c:pt idx="104">
                  <c:v>3.6650930595573268</c:v>
                </c:pt>
                <c:pt idx="105">
                  <c:v>4.0177355122204395</c:v>
                </c:pt>
                <c:pt idx="106">
                  <c:v>3.9902038558581765</c:v>
                </c:pt>
                <c:pt idx="107">
                  <c:v>3.9483689441563339</c:v>
                </c:pt>
                <c:pt idx="108">
                  <c:v>3.8304258786944052</c:v>
                </c:pt>
                <c:pt idx="109">
                  <c:v>3.8443774211300372</c:v>
                </c:pt>
                <c:pt idx="110">
                  <c:v>3.9537720010585238</c:v>
                </c:pt>
                <c:pt idx="111">
                  <c:v>4.0670092138029279</c:v>
                </c:pt>
                <c:pt idx="112">
                  <c:v>4.1088430451931464</c:v>
                </c:pt>
                <c:pt idx="113">
                  <c:v>4.2743130108040805</c:v>
                </c:pt>
                <c:pt idx="114">
                  <c:v>4.3100588635357973</c:v>
                </c:pt>
                <c:pt idx="115">
                  <c:v>4.1792117032914415</c:v>
                </c:pt>
                <c:pt idx="116">
                  <c:v>4.3340960287067016</c:v>
                </c:pt>
                <c:pt idx="117">
                  <c:v>4.1741315094059992</c:v>
                </c:pt>
                <c:pt idx="118">
                  <c:v>4.0572797549765109</c:v>
                </c:pt>
                <c:pt idx="119">
                  <c:v>3.9671486546877688</c:v>
                </c:pt>
                <c:pt idx="120">
                  <c:v>4.0089681116674942</c:v>
                </c:pt>
                <c:pt idx="121">
                  <c:v>4.1452048852041079</c:v>
                </c:pt>
                <c:pt idx="122">
                  <c:v>4.2281523984879081</c:v>
                </c:pt>
                <c:pt idx="123">
                  <c:v>4.4765060537334858</c:v>
                </c:pt>
                <c:pt idx="124">
                  <c:v>4.6881668780997581</c:v>
                </c:pt>
                <c:pt idx="125">
                  <c:v>4.6705737102837022</c:v>
                </c:pt>
                <c:pt idx="126">
                  <c:v>4.8682409745849835</c:v>
                </c:pt>
                <c:pt idx="127">
                  <c:v>5.0661621319738304</c:v>
                </c:pt>
                <c:pt idx="128">
                  <c:v>5.4619763601399267</c:v>
                </c:pt>
                <c:pt idx="129">
                  <c:v>5.3787108088128379</c:v>
                </c:pt>
                <c:pt idx="130">
                  <c:v>5.0902704538564381</c:v>
                </c:pt>
                <c:pt idx="131">
                  <c:v>4.2885827917441341</c:v>
                </c:pt>
                <c:pt idx="132">
                  <c:v>4.0577089837242983</c:v>
                </c:pt>
                <c:pt idx="133">
                  <c:v>3.9261534880191769</c:v>
                </c:pt>
                <c:pt idx="134">
                  <c:v>3.5953907368998514</c:v>
                </c:pt>
                <c:pt idx="135">
                  <c:v>3.4716229271893164</c:v>
                </c:pt>
                <c:pt idx="136">
                  <c:v>3.8296497808143535</c:v>
                </c:pt>
                <c:pt idx="137">
                  <c:v>3.5556127861306344</c:v>
                </c:pt>
                <c:pt idx="138">
                  <c:v>3.2903983399267074</c:v>
                </c:pt>
                <c:pt idx="139">
                  <c:v>3.5741880257573335</c:v>
                </c:pt>
                <c:pt idx="140">
                  <c:v>4.3365907278088134</c:v>
                </c:pt>
                <c:pt idx="141">
                  <c:v>4.7272615791194346</c:v>
                </c:pt>
                <c:pt idx="142">
                  <c:v>5.3355661973065258</c:v>
                </c:pt>
                <c:pt idx="143">
                  <c:v>5.2837413133910225</c:v>
                </c:pt>
                <c:pt idx="144">
                  <c:v>5.1202008902089338</c:v>
                </c:pt>
                <c:pt idx="145">
                  <c:v>5.1223000210706422</c:v>
                </c:pt>
                <c:pt idx="146">
                  <c:v>5.0393694576861323</c:v>
                </c:pt>
                <c:pt idx="147">
                  <c:v>5.1477699407726094</c:v>
                </c:pt>
                <c:pt idx="148">
                  <c:v>4.9998192140165321</c:v>
                </c:pt>
                <c:pt idx="149">
                  <c:v>5.0218216991936773</c:v>
                </c:pt>
                <c:pt idx="150">
                  <c:v>4.9832503262155434</c:v>
                </c:pt>
                <c:pt idx="151">
                  <c:v>5.0107845024204334</c:v>
                </c:pt>
                <c:pt idx="152">
                  <c:v>4.9683760501769143</c:v>
                </c:pt>
                <c:pt idx="153">
                  <c:v>5.0889660526674971</c:v>
                </c:pt>
                <c:pt idx="154">
                  <c:v>5.03663722432663</c:v>
                </c:pt>
                <c:pt idx="155">
                  <c:v>5.0082717387528817</c:v>
                </c:pt>
                <c:pt idx="156">
                  <c:v>5.1344279954238434</c:v>
                </c:pt>
                <c:pt idx="157">
                  <c:v>5.2265459992082919</c:v>
                </c:pt>
                <c:pt idx="158">
                  <c:v>5.3470519556112643</c:v>
                </c:pt>
                <c:pt idx="159">
                  <c:v>5.2861088145725699</c:v>
                </c:pt>
                <c:pt idx="160">
                  <c:v>4.9959748152449421</c:v>
                </c:pt>
                <c:pt idx="161">
                  <c:v>5.1145556554757441</c:v>
                </c:pt>
                <c:pt idx="162">
                  <c:v>5.1888317007749247</c:v>
                </c:pt>
                <c:pt idx="163">
                  <c:v>5.1394593001564086</c:v>
                </c:pt>
                <c:pt idx="164">
                  <c:v>4.9362855947068498</c:v>
                </c:pt>
                <c:pt idx="165">
                  <c:v>5.0125989771873813</c:v>
                </c:pt>
                <c:pt idx="166">
                  <c:v>5.0132517700854518</c:v>
                </c:pt>
                <c:pt idx="167">
                  <c:v>4.9984920200925673</c:v>
                </c:pt>
                <c:pt idx="168">
                  <c:v>4.4119351956546859</c:v>
                </c:pt>
                <c:pt idx="169">
                  <c:v>4.1485896500459019</c:v>
                </c:pt>
                <c:pt idx="170">
                  <c:v>4.7231954616359397</c:v>
                </c:pt>
                <c:pt idx="171">
                  <c:v>5.2788390474549791</c:v>
                </c:pt>
                <c:pt idx="172">
                  <c:v>5.7290247764201014</c:v>
                </c:pt>
                <c:pt idx="173">
                  <c:v>5.6153543535313712</c:v>
                </c:pt>
                <c:pt idx="174">
                  <c:v>5.4685854380533776</c:v>
                </c:pt>
                <c:pt idx="175">
                  <c:v>5.5820770449132642</c:v>
                </c:pt>
                <c:pt idx="176">
                  <c:v>5.4513765713713598</c:v>
                </c:pt>
                <c:pt idx="177">
                  <c:v>5.6192860572399708</c:v>
                </c:pt>
                <c:pt idx="178">
                  <c:v>5.4513232800248401</c:v>
                </c:pt>
                <c:pt idx="179">
                  <c:v>5.3635161161811622</c:v>
                </c:pt>
                <c:pt idx="180">
                  <c:v>5.1349974293756082</c:v>
                </c:pt>
                <c:pt idx="181">
                  <c:v>4.9082449861174284</c:v>
                </c:pt>
                <c:pt idx="182">
                  <c:v>4.7569622904543341</c:v>
                </c:pt>
                <c:pt idx="183">
                  <c:v>4.6949662321303984</c:v>
                </c:pt>
                <c:pt idx="184">
                  <c:v>4.6169000462724679</c:v>
                </c:pt>
                <c:pt idx="185">
                  <c:v>5.0501700928734392</c:v>
                </c:pt>
                <c:pt idx="186">
                  <c:v>4.9218331074700989</c:v>
                </c:pt>
                <c:pt idx="187">
                  <c:v>4.7094090009210294</c:v>
                </c:pt>
                <c:pt idx="188">
                  <c:v>4.6295149283307273</c:v>
                </c:pt>
                <c:pt idx="189">
                  <c:v>4.5758590149484624</c:v>
                </c:pt>
                <c:pt idx="190">
                  <c:v>4.6877126708368806</c:v>
                </c:pt>
                <c:pt idx="191">
                  <c:v>4.4840094067915244</c:v>
                </c:pt>
                <c:pt idx="192">
                  <c:v>4.481106065604866</c:v>
                </c:pt>
                <c:pt idx="193">
                  <c:v>4.3200979520519844</c:v>
                </c:pt>
                <c:pt idx="194">
                  <c:v>4.306543999409266</c:v>
                </c:pt>
                <c:pt idx="195">
                  <c:v>4.3656117602525271</c:v>
                </c:pt>
                <c:pt idx="196">
                  <c:v>4.3023304311945241</c:v>
                </c:pt>
                <c:pt idx="197">
                  <c:v>4.3296257979080837</c:v>
                </c:pt>
                <c:pt idx="198">
                  <c:v>4.3030805875587195</c:v>
                </c:pt>
                <c:pt idx="199">
                  <c:v>4.2420988272323452</c:v>
                </c:pt>
                <c:pt idx="200">
                  <c:v>4.2526158146242921</c:v>
                </c:pt>
                <c:pt idx="201">
                  <c:v>4.5715794281388282</c:v>
                </c:pt>
                <c:pt idx="202">
                  <c:v>4.7915301720419725</c:v>
                </c:pt>
                <c:pt idx="203">
                  <c:v>4.2539659203807831</c:v>
                </c:pt>
                <c:pt idx="204">
                  <c:v>3.8259602560998829</c:v>
                </c:pt>
                <c:pt idx="205">
                  <c:v>3.6834138822588915</c:v>
                </c:pt>
                <c:pt idx="206">
                  <c:v>4.0088398871672783</c:v>
                </c:pt>
                <c:pt idx="207">
                  <c:v>4.1772938297978603</c:v>
                </c:pt>
                <c:pt idx="208">
                  <c:v>4.1191004986616155</c:v>
                </c:pt>
                <c:pt idx="209">
                  <c:v>3.8239795355896229</c:v>
                </c:pt>
                <c:pt idx="210">
                  <c:v>3.599867567212788</c:v>
                </c:pt>
                <c:pt idx="211">
                  <c:v>3.2345877891226129</c:v>
                </c:pt>
                <c:pt idx="212">
                  <c:v>3.0872825849054779</c:v>
                </c:pt>
                <c:pt idx="213">
                  <c:v>3.4556457953802133</c:v>
                </c:pt>
                <c:pt idx="214">
                  <c:v>3.7535084445390607</c:v>
                </c:pt>
                <c:pt idx="215">
                  <c:v>3.7250109697529967</c:v>
                </c:pt>
                <c:pt idx="216">
                  <c:v>3.5266993799063799</c:v>
                </c:pt>
                <c:pt idx="217">
                  <c:v>3.3571084846935348</c:v>
                </c:pt>
                <c:pt idx="218">
                  <c:v>3.2074255656706003</c:v>
                </c:pt>
                <c:pt idx="219">
                  <c:v>3.5543312922253607</c:v>
                </c:pt>
                <c:pt idx="220">
                  <c:v>3.0810950451384347</c:v>
                </c:pt>
                <c:pt idx="221">
                  <c:v>3.3044914487801273</c:v>
                </c:pt>
                <c:pt idx="222">
                  <c:v>3.0071664448563169</c:v>
                </c:pt>
                <c:pt idx="223">
                  <c:v>2.9188479249699619</c:v>
                </c:pt>
                <c:pt idx="224">
                  <c:v>2.9702446117927099</c:v>
                </c:pt>
                <c:pt idx="225">
                  <c:v>2.8398932353876574</c:v>
                </c:pt>
                <c:pt idx="226">
                  <c:v>2.7927466759734352</c:v>
                </c:pt>
                <c:pt idx="227">
                  <c:v>2.7633776961068381</c:v>
                </c:pt>
                <c:pt idx="228">
                  <c:v>2.7018925836795837</c:v>
                </c:pt>
                <c:pt idx="229">
                  <c:v>2.6708627506646052</c:v>
                </c:pt>
                <c:pt idx="230">
                  <c:v>2.5934704567957225</c:v>
                </c:pt>
                <c:pt idx="231">
                  <c:v>2.5513666879791752</c:v>
                </c:pt>
                <c:pt idx="232">
                  <c:v>2.5259271742979812</c:v>
                </c:pt>
                <c:pt idx="233">
                  <c:v>2.5421092073203138</c:v>
                </c:pt>
                <c:pt idx="234">
                  <c:v>2.5148508915035621</c:v>
                </c:pt>
                <c:pt idx="235">
                  <c:v>2.5210357097640479</c:v>
                </c:pt>
                <c:pt idx="236">
                  <c:v>2.5569916962802361</c:v>
                </c:pt>
                <c:pt idx="237">
                  <c:v>2.4886885712557798</c:v>
                </c:pt>
                <c:pt idx="238">
                  <c:v>2.3507077416955684</c:v>
                </c:pt>
                <c:pt idx="239">
                  <c:v>2.3911218753424528</c:v>
                </c:pt>
                <c:pt idx="240">
                  <c:v>2.4198101076627831</c:v>
                </c:pt>
                <c:pt idx="241">
                  <c:v>2.4507870011064665</c:v>
                </c:pt>
                <c:pt idx="242">
                  <c:v>2.4827917335125207</c:v>
                </c:pt>
                <c:pt idx="243">
                  <c:v>2.4618413839162794</c:v>
                </c:pt>
                <c:pt idx="244">
                  <c:v>0.97025233780135856</c:v>
                </c:pt>
                <c:pt idx="245">
                  <c:v>2.6346891574511702</c:v>
                </c:pt>
                <c:pt idx="246">
                  <c:v>2.3395297458099216</c:v>
                </c:pt>
                <c:pt idx="247">
                  <c:v>2.8194688675541983</c:v>
                </c:pt>
                <c:pt idx="248">
                  <c:v>1.7614005876249752</c:v>
                </c:pt>
                <c:pt idx="249">
                  <c:v>2.6989897949066779</c:v>
                </c:pt>
                <c:pt idx="250">
                  <c:v>1.9835530935361823</c:v>
                </c:pt>
                <c:pt idx="251">
                  <c:v>0.73272025013962883</c:v>
                </c:pt>
                <c:pt idx="252">
                  <c:v>1.1922578617499002</c:v>
                </c:pt>
                <c:pt idx="253">
                  <c:v>1.5643798882625091</c:v>
                </c:pt>
                <c:pt idx="254">
                  <c:v>1.9862797963696672</c:v>
                </c:pt>
                <c:pt idx="255">
                  <c:v>3.1792317173194133</c:v>
                </c:pt>
                <c:pt idx="256">
                  <c:v>2.9340063082073042</c:v>
                </c:pt>
                <c:pt idx="257">
                  <c:v>1.0372427418088863</c:v>
                </c:pt>
                <c:pt idx="258">
                  <c:v>0.87870235058812374</c:v>
                </c:pt>
                <c:pt idx="259">
                  <c:v>0.7530175863796208</c:v>
                </c:pt>
                <c:pt idx="260">
                  <c:v>1.4267196252344445</c:v>
                </c:pt>
                <c:pt idx="261">
                  <c:v>2.3472391505858763</c:v>
                </c:pt>
                <c:pt idx="262">
                  <c:v>2.5316839069757702</c:v>
                </c:pt>
                <c:pt idx="263">
                  <c:v>1.7566740225909605</c:v>
                </c:pt>
                <c:pt idx="264">
                  <c:v>1.4587722648332082</c:v>
                </c:pt>
                <c:pt idx="265">
                  <c:v>2.5961164434291635</c:v>
                </c:pt>
                <c:pt idx="266">
                  <c:v>3.1004902220354134</c:v>
                </c:pt>
                <c:pt idx="267">
                  <c:v>1.6023255650811756</c:v>
                </c:pt>
                <c:pt idx="268">
                  <c:v>1.8991862204206844</c:v>
                </c:pt>
                <c:pt idx="269">
                  <c:v>1.9575478936500685</c:v>
                </c:pt>
                <c:pt idx="270">
                  <c:v>1.8208498173022072</c:v>
                </c:pt>
                <c:pt idx="271">
                  <c:v>2.3290028915988397</c:v>
                </c:pt>
                <c:pt idx="272">
                  <c:v>1.9624240658263479</c:v>
                </c:pt>
                <c:pt idx="273">
                  <c:v>2.1945552343862169</c:v>
                </c:pt>
                <c:pt idx="274">
                  <c:v>2.2803706073896493</c:v>
                </c:pt>
                <c:pt idx="275">
                  <c:v>2.2191005713763468</c:v>
                </c:pt>
                <c:pt idx="276">
                  <c:v>2.1930968597400193</c:v>
                </c:pt>
                <c:pt idx="277">
                  <c:v>2.1416555527203904</c:v>
                </c:pt>
                <c:pt idx="278">
                  <c:v>2.0785834740253746</c:v>
                </c:pt>
                <c:pt idx="279">
                  <c:v>2.1237462129024274</c:v>
                </c:pt>
                <c:pt idx="280">
                  <c:v>2.0598488245597553</c:v>
                </c:pt>
                <c:pt idx="281">
                  <c:v>2.1882002075697766</c:v>
                </c:pt>
                <c:pt idx="282">
                  <c:v>2.1186164148107087</c:v>
                </c:pt>
                <c:pt idx="283">
                  <c:v>1.9979133972399188</c:v>
                </c:pt>
                <c:pt idx="284">
                  <c:v>1.9390018194209502</c:v>
                </c:pt>
                <c:pt idx="285">
                  <c:v>1.8747349932453476</c:v>
                </c:pt>
                <c:pt idx="286">
                  <c:v>1.9546357722423264</c:v>
                </c:pt>
                <c:pt idx="287">
                  <c:v>1.9802053684568313</c:v>
                </c:pt>
                <c:pt idx="288">
                  <c:v>1.9490611178433572</c:v>
                </c:pt>
                <c:pt idx="289">
                  <c:v>1.8121826234743872</c:v>
                </c:pt>
                <c:pt idx="290">
                  <c:v>1.6297796801325575</c:v>
                </c:pt>
                <c:pt idx="291">
                  <c:v>1.4721837326994429</c:v>
                </c:pt>
                <c:pt idx="292">
                  <c:v>1.5327609273987797</c:v>
                </c:pt>
                <c:pt idx="293">
                  <c:v>1.5254801516770595</c:v>
                </c:pt>
                <c:pt idx="294">
                  <c:v>1.4420397955882285</c:v>
                </c:pt>
                <c:pt idx="295">
                  <c:v>1.3094814465287796</c:v>
                </c:pt>
                <c:pt idx="296">
                  <c:v>1.5008599751030753</c:v>
                </c:pt>
                <c:pt idx="297">
                  <c:v>1.58037425916316</c:v>
                </c:pt>
                <c:pt idx="298">
                  <c:v>1.768916095624419</c:v>
                </c:pt>
                <c:pt idx="299">
                  <c:v>1.9880576200880611</c:v>
                </c:pt>
                <c:pt idx="300">
                  <c:v>2.0578990831454673</c:v>
                </c:pt>
                <c:pt idx="301">
                  <c:v>2.0976369171765725</c:v>
                </c:pt>
                <c:pt idx="302">
                  <c:v>2.1979897186729747</c:v>
                </c:pt>
                <c:pt idx="303">
                  <c:v>2.1262144374064391</c:v>
                </c:pt>
                <c:pt idx="304">
                  <c:v>2.1271106866887095</c:v>
                </c:pt>
                <c:pt idx="305">
                  <c:v>2.2678252796072726</c:v>
                </c:pt>
                <c:pt idx="306">
                  <c:v>2.3665208062233076</c:v>
                </c:pt>
                <c:pt idx="307">
                  <c:v>2.5487447290381491</c:v>
                </c:pt>
                <c:pt idx="308">
                  <c:v>2.5837290829990889</c:v>
                </c:pt>
                <c:pt idx="309">
                  <c:v>2.6024435534733086</c:v>
                </c:pt>
                <c:pt idx="310">
                  <c:v>2.3128193039667417</c:v>
                </c:pt>
                <c:pt idx="311">
                  <c:v>2.0764899188932926</c:v>
                </c:pt>
                <c:pt idx="312">
                  <c:v>1.1518824719740461</c:v>
                </c:pt>
                <c:pt idx="313">
                  <c:v>0.7909906965720428</c:v>
                </c:pt>
                <c:pt idx="314">
                  <c:v>0.97374970096102997</c:v>
                </c:pt>
                <c:pt idx="315">
                  <c:v>1.5145284072122547</c:v>
                </c:pt>
                <c:pt idx="316">
                  <c:v>2.0113560718588093</c:v>
                </c:pt>
                <c:pt idx="317">
                  <c:v>2.479577471503299</c:v>
                </c:pt>
                <c:pt idx="318">
                  <c:v>2.6443997520584177</c:v>
                </c:pt>
                <c:pt idx="319">
                  <c:v>2.5731151933584586</c:v>
                </c:pt>
                <c:pt idx="320">
                  <c:v>2.6532728911269001</c:v>
                </c:pt>
                <c:pt idx="321">
                  <c:v>2.6169682587313092</c:v>
                </c:pt>
                <c:pt idx="322">
                  <c:v>2.9099355769516175</c:v>
                </c:pt>
                <c:pt idx="323">
                  <c:v>3.1387901083487906</c:v>
                </c:pt>
                <c:pt idx="324">
                  <c:v>3.1808739331767666</c:v>
                </c:pt>
                <c:pt idx="325">
                  <c:v>3.2343949739281368</c:v>
                </c:pt>
                <c:pt idx="326">
                  <c:v>3.0757446203733734</c:v>
                </c:pt>
                <c:pt idx="327">
                  <c:v>3.2033068710934081</c:v>
                </c:pt>
                <c:pt idx="328">
                  <c:v>3.2584835621346633</c:v>
                </c:pt>
                <c:pt idx="329">
                  <c:v>3.2012047763970943</c:v>
                </c:pt>
                <c:pt idx="330">
                  <c:v>3.1159816442046839</c:v>
                </c:pt>
                <c:pt idx="331">
                  <c:v>3.1357172535243434</c:v>
                </c:pt>
                <c:pt idx="332">
                  <c:v>3.0193500603029362</c:v>
                </c:pt>
                <c:pt idx="333">
                  <c:v>3.0710930220046606</c:v>
                </c:pt>
                <c:pt idx="334">
                  <c:v>2.7844778695299937</c:v>
                </c:pt>
                <c:pt idx="335">
                  <c:v>2.8406835830630981</c:v>
                </c:pt>
                <c:pt idx="336">
                  <c:v>2.5778246009181842</c:v>
                </c:pt>
                <c:pt idx="337">
                  <c:v>2.5210711635129979</c:v>
                </c:pt>
                <c:pt idx="338">
                  <c:v>2.5136378435689264</c:v>
                </c:pt>
                <c:pt idx="339">
                  <c:v>2.5805724945108217</c:v>
                </c:pt>
                <c:pt idx="340">
                  <c:v>2.087018393247916</c:v>
                </c:pt>
                <c:pt idx="341">
                  <c:v>1.9952621432278002</c:v>
                </c:pt>
                <c:pt idx="342">
                  <c:v>2.1475928367834296</c:v>
                </c:pt>
                <c:pt idx="343">
                  <c:v>2.1850219028481743</c:v>
                </c:pt>
                <c:pt idx="344">
                  <c:v>2.3680445758114588</c:v>
                </c:pt>
                <c:pt idx="345">
                  <c:v>2.9395036314277547</c:v>
                </c:pt>
                <c:pt idx="346">
                  <c:v>3.1544683867352479</c:v>
                </c:pt>
                <c:pt idx="347">
                  <c:v>3.2116074281389873</c:v>
                </c:pt>
                <c:pt idx="348">
                  <c:v>3.3356706493023061</c:v>
                </c:pt>
                <c:pt idx="349">
                  <c:v>3.3042487807123306</c:v>
                </c:pt>
                <c:pt idx="350">
                  <c:v>3.6929030841095769</c:v>
                </c:pt>
                <c:pt idx="351">
                  <c:v>4.0710581173333544</c:v>
                </c:pt>
                <c:pt idx="352">
                  <c:v>5.0189826386352481</c:v>
                </c:pt>
                <c:pt idx="353">
                  <c:v>2.9369933211216162</c:v>
                </c:pt>
                <c:pt idx="354">
                  <c:v>2.7213766624587041</c:v>
                </c:pt>
                <c:pt idx="355">
                  <c:v>3.6036670792479542</c:v>
                </c:pt>
                <c:pt idx="356">
                  <c:v>3.8473127552503907</c:v>
                </c:pt>
                <c:pt idx="357">
                  <c:v>3.5540866825883075</c:v>
                </c:pt>
                <c:pt idx="358">
                  <c:v>3.7386742264367294</c:v>
                </c:pt>
                <c:pt idx="359">
                  <c:v>3.2937973247851584</c:v>
                </c:pt>
                <c:pt idx="360">
                  <c:v>3.0547559930119439</c:v>
                </c:pt>
                <c:pt idx="361">
                  <c:v>2.6930349373731808</c:v>
                </c:pt>
                <c:pt idx="362">
                  <c:v>2.7706123292253522</c:v>
                </c:pt>
                <c:pt idx="363">
                  <c:v>2.8769626318093238</c:v>
                </c:pt>
                <c:pt idx="364">
                  <c:v>2.8387023599601067</c:v>
                </c:pt>
                <c:pt idx="365">
                  <c:v>3.6537586513091149</c:v>
                </c:pt>
                <c:pt idx="366">
                  <c:v>4.1064543722076214</c:v>
                </c:pt>
                <c:pt idx="367">
                  <c:v>4.2737852301561237</c:v>
                </c:pt>
                <c:pt idx="368">
                  <c:v>3.8816310358053165</c:v>
                </c:pt>
                <c:pt idx="369">
                  <c:v>3.4414730219901499</c:v>
                </c:pt>
                <c:pt idx="370">
                  <c:v>2.8826450083645465</c:v>
                </c:pt>
                <c:pt idx="371">
                  <c:v>2.4624590195860252</c:v>
                </c:pt>
                <c:pt idx="372">
                  <c:v>2.6580807527812786</c:v>
                </c:pt>
                <c:pt idx="373">
                  <c:v>2.8516092081270017</c:v>
                </c:pt>
                <c:pt idx="374">
                  <c:v>3.6918761025086786</c:v>
                </c:pt>
                <c:pt idx="375">
                  <c:v>3.575124391091935</c:v>
                </c:pt>
                <c:pt idx="376">
                  <c:v>3.4860869086279793</c:v>
                </c:pt>
                <c:pt idx="377">
                  <c:v>3.7379123480499663</c:v>
                </c:pt>
                <c:pt idx="378">
                  <c:v>3.6789232918870858</c:v>
                </c:pt>
                <c:pt idx="379">
                  <c:v>3.9091035937798799</c:v>
                </c:pt>
                <c:pt idx="380">
                  <c:v>3.9008991178188235</c:v>
                </c:pt>
                <c:pt idx="381">
                  <c:v>3.5003053296590934</c:v>
                </c:pt>
                <c:pt idx="382">
                  <c:v>3.5510745997778961</c:v>
                </c:pt>
                <c:pt idx="383">
                  <c:v>3.1813293128381761</c:v>
                </c:pt>
                <c:pt idx="384">
                  <c:v>3.1893602862624224</c:v>
                </c:pt>
                <c:pt idx="385">
                  <c:v>2.1875095759502794</c:v>
                </c:pt>
                <c:pt idx="386">
                  <c:v>3.7562909417208372</c:v>
                </c:pt>
                <c:pt idx="387">
                  <c:v>3.0541758138608048</c:v>
                </c:pt>
                <c:pt idx="388">
                  <c:v>2.4352576945314062</c:v>
                </c:pt>
                <c:pt idx="389">
                  <c:v>2.0251975898725205</c:v>
                </c:pt>
                <c:pt idx="390">
                  <c:v>2.2546003356735751</c:v>
                </c:pt>
                <c:pt idx="391">
                  <c:v>3.0116916040645032</c:v>
                </c:pt>
                <c:pt idx="392">
                  <c:v>3.3557514450176704</c:v>
                </c:pt>
                <c:pt idx="393">
                  <c:v>3.828737811588931</c:v>
                </c:pt>
                <c:pt idx="394">
                  <c:v>3.0145426768481052</c:v>
                </c:pt>
                <c:pt idx="395">
                  <c:v>1.5819620816405453</c:v>
                </c:pt>
                <c:pt idx="396">
                  <c:v>1.040398054460008</c:v>
                </c:pt>
                <c:pt idx="397">
                  <c:v>1.3410736512598365</c:v>
                </c:pt>
                <c:pt idx="398">
                  <c:v>1.7363552189982072</c:v>
                </c:pt>
                <c:pt idx="399">
                  <c:v>2.3852704223759438</c:v>
                </c:pt>
                <c:pt idx="400">
                  <c:v>2.1889681356224608</c:v>
                </c:pt>
                <c:pt idx="401">
                  <c:v>1.7589399493261013</c:v>
                </c:pt>
                <c:pt idx="402">
                  <c:v>1.4699170554523346</c:v>
                </c:pt>
                <c:pt idx="403">
                  <c:v>1.7072476884638421</c:v>
                </c:pt>
                <c:pt idx="404">
                  <c:v>2.0721158634329933</c:v>
                </c:pt>
                <c:pt idx="405">
                  <c:v>2.3028659954856465</c:v>
                </c:pt>
                <c:pt idx="406">
                  <c:v>2.2221826713868427</c:v>
                </c:pt>
                <c:pt idx="407">
                  <c:v>2.2034200927445697</c:v>
                </c:pt>
                <c:pt idx="408">
                  <c:v>3.117255477153051</c:v>
                </c:pt>
                <c:pt idx="409">
                  <c:v>3.4530433632723496</c:v>
                </c:pt>
                <c:pt idx="410">
                  <c:v>1.5640433603289901</c:v>
                </c:pt>
                <c:pt idx="411">
                  <c:v>2.2376898533911209</c:v>
                </c:pt>
                <c:pt idx="412">
                  <c:v>2.3263044399560355</c:v>
                </c:pt>
                <c:pt idx="413">
                  <c:v>2.3651984338536112</c:v>
                </c:pt>
                <c:pt idx="414">
                  <c:v>1.9260664505159639</c:v>
                </c:pt>
                <c:pt idx="415">
                  <c:v>1.6034496009761954</c:v>
                </c:pt>
                <c:pt idx="416">
                  <c:v>1.4210954687734354</c:v>
                </c:pt>
                <c:pt idx="417">
                  <c:v>1.6755131699867347</c:v>
                </c:pt>
                <c:pt idx="418">
                  <c:v>2.5170273236242742</c:v>
                </c:pt>
                <c:pt idx="419">
                  <c:v>2.2430375122656439</c:v>
                </c:pt>
                <c:pt idx="420">
                  <c:v>3.8147455556813483</c:v>
                </c:pt>
                <c:pt idx="421">
                  <c:v>2.825732761114244</c:v>
                </c:pt>
                <c:pt idx="422">
                  <c:v>2.8900422233361782</c:v>
                </c:pt>
                <c:pt idx="423">
                  <c:v>2.6112193297443946</c:v>
                </c:pt>
                <c:pt idx="424">
                  <c:v>2.6169055608550553</c:v>
                </c:pt>
                <c:pt idx="425">
                  <c:v>3.1728855528835935</c:v>
                </c:pt>
                <c:pt idx="426">
                  <c:v>2.8277151028877965</c:v>
                </c:pt>
                <c:pt idx="427">
                  <c:v>3.5517384838108423</c:v>
                </c:pt>
                <c:pt idx="428">
                  <c:v>2.952628557785514</c:v>
                </c:pt>
                <c:pt idx="429">
                  <c:v>3.8543826825902974</c:v>
                </c:pt>
                <c:pt idx="430">
                  <c:v>2.4561673510997712</c:v>
                </c:pt>
                <c:pt idx="431">
                  <c:v>1.7677860612600258</c:v>
                </c:pt>
                <c:pt idx="432">
                  <c:v>2.0959792194037097</c:v>
                </c:pt>
                <c:pt idx="433">
                  <c:v>2.7773645496766273</c:v>
                </c:pt>
                <c:pt idx="434">
                  <c:v>2.061221224825637</c:v>
                </c:pt>
                <c:pt idx="435">
                  <c:v>2.0822857316155532</c:v>
                </c:pt>
                <c:pt idx="436">
                  <c:v>1.9205132219692538</c:v>
                </c:pt>
                <c:pt idx="437">
                  <c:v>2.0793220875794094</c:v>
                </c:pt>
                <c:pt idx="438">
                  <c:v>2.1414231725632562</c:v>
                </c:pt>
                <c:pt idx="439">
                  <c:v>1.8572146655141575</c:v>
                </c:pt>
                <c:pt idx="440">
                  <c:v>2.1743874769193838</c:v>
                </c:pt>
                <c:pt idx="441">
                  <c:v>2.1899009405937662</c:v>
                </c:pt>
                <c:pt idx="442">
                  <c:v>2.4719678970419814</c:v>
                </c:pt>
                <c:pt idx="443">
                  <c:v>2.0439423506332886</c:v>
                </c:pt>
                <c:pt idx="444">
                  <c:v>2.2182733183018111</c:v>
                </c:pt>
                <c:pt idx="445">
                  <c:v>2.1887949821431905</c:v>
                </c:pt>
                <c:pt idx="446">
                  <c:v>2.3876506857290547</c:v>
                </c:pt>
                <c:pt idx="447">
                  <c:v>2.279433207155678</c:v>
                </c:pt>
                <c:pt idx="448">
                  <c:v>2.1273017754786516</c:v>
                </c:pt>
                <c:pt idx="449">
                  <c:v>2.2869095126414911</c:v>
                </c:pt>
                <c:pt idx="450">
                  <c:v>2.4819723105310536</c:v>
                </c:pt>
                <c:pt idx="451">
                  <c:v>2.456051220945676</c:v>
                </c:pt>
                <c:pt idx="452">
                  <c:v>2.5139915725861695</c:v>
                </c:pt>
                <c:pt idx="453">
                  <c:v>3.0055349783917307</c:v>
                </c:pt>
                <c:pt idx="454">
                  <c:v>3.2817800169313696</c:v>
                </c:pt>
                <c:pt idx="455">
                  <c:v>3.0089898652069307</c:v>
                </c:pt>
                <c:pt idx="456">
                  <c:v>2.2840720370047123</c:v>
                </c:pt>
                <c:pt idx="457">
                  <c:v>3.3488175135787439</c:v>
                </c:pt>
                <c:pt idx="458">
                  <c:v>1.7736032362473726</c:v>
                </c:pt>
                <c:pt idx="459">
                  <c:v>1.5219647706604047</c:v>
                </c:pt>
                <c:pt idx="460">
                  <c:v>1.7288462780492106</c:v>
                </c:pt>
                <c:pt idx="461">
                  <c:v>2.1800764611095316</c:v>
                </c:pt>
                <c:pt idx="462">
                  <c:v>2.003508041652017</c:v>
                </c:pt>
                <c:pt idx="463">
                  <c:v>2.2204008630602909</c:v>
                </c:pt>
                <c:pt idx="464">
                  <c:v>2.195552400354702</c:v>
                </c:pt>
                <c:pt idx="465">
                  <c:v>2.3281579529075387</c:v>
                </c:pt>
                <c:pt idx="466">
                  <c:v>2.6682020495696843</c:v>
                </c:pt>
                <c:pt idx="467">
                  <c:v>2.2603440186411783</c:v>
                </c:pt>
                <c:pt idx="468">
                  <c:v>2.0633540437748246</c:v>
                </c:pt>
                <c:pt idx="469">
                  <c:v>2.0157154466534415</c:v>
                </c:pt>
                <c:pt idx="470">
                  <c:v>1.9133673511575435</c:v>
                </c:pt>
                <c:pt idx="471">
                  <c:v>1.9464880708224872</c:v>
                </c:pt>
                <c:pt idx="472">
                  <c:v>1.9623105783597401</c:v>
                </c:pt>
                <c:pt idx="473">
                  <c:v>1.9403031767678749</c:v>
                </c:pt>
                <c:pt idx="474">
                  <c:v>2.0352592145261981</c:v>
                </c:pt>
                <c:pt idx="475">
                  <c:v>1.7404751743914253</c:v>
                </c:pt>
                <c:pt idx="476">
                  <c:v>1.6198910995394333</c:v>
                </c:pt>
                <c:pt idx="477">
                  <c:v>1.6320973601976814</c:v>
                </c:pt>
                <c:pt idx="478">
                  <c:v>1.6898679637214611</c:v>
                </c:pt>
                <c:pt idx="479">
                  <c:v>1.5815629782950313</c:v>
                </c:pt>
                <c:pt idx="480">
                  <c:v>1.7724348843300659</c:v>
                </c:pt>
                <c:pt idx="481">
                  <c:v>1.7189920130863432</c:v>
                </c:pt>
                <c:pt idx="482">
                  <c:v>1.5848279716417863</c:v>
                </c:pt>
                <c:pt idx="483">
                  <c:v>1.883800981743863</c:v>
                </c:pt>
                <c:pt idx="484">
                  <c:v>2.0271162559376403</c:v>
                </c:pt>
                <c:pt idx="485">
                  <c:v>1.3102772403324559</c:v>
                </c:pt>
                <c:pt idx="486">
                  <c:v>1.8576030686987464</c:v>
                </c:pt>
                <c:pt idx="487">
                  <c:v>2.8576932337184697</c:v>
                </c:pt>
                <c:pt idx="488">
                  <c:v>3.622726400029066</c:v>
                </c:pt>
                <c:pt idx="489">
                  <c:v>2.3903017872581476</c:v>
                </c:pt>
                <c:pt idx="490">
                  <c:v>2.1464627627533148</c:v>
                </c:pt>
                <c:pt idx="491">
                  <c:v>2.6005635426543745</c:v>
                </c:pt>
                <c:pt idx="492">
                  <c:v>2.3437315514536836</c:v>
                </c:pt>
                <c:pt idx="493">
                  <c:v>2.1492533490429344</c:v>
                </c:pt>
                <c:pt idx="494">
                  <c:v>3.702348470132248</c:v>
                </c:pt>
                <c:pt idx="495">
                  <c:v>2.5794808645471292</c:v>
                </c:pt>
                <c:pt idx="496">
                  <c:v>2.4585851975241679</c:v>
                </c:pt>
                <c:pt idx="497">
                  <c:v>2.7220233872416117</c:v>
                </c:pt>
                <c:pt idx="498">
                  <c:v>2.2426572765415891</c:v>
                </c:pt>
                <c:pt idx="499">
                  <c:v>2.5266319285599415</c:v>
                </c:pt>
                <c:pt idx="500">
                  <c:v>2.6731711750916798</c:v>
                </c:pt>
                <c:pt idx="501">
                  <c:v>2.3924070400115771</c:v>
                </c:pt>
                <c:pt idx="502">
                  <c:v>2.5026362650905156</c:v>
                </c:pt>
                <c:pt idx="503">
                  <c:v>1.5881834259966006</c:v>
                </c:pt>
                <c:pt idx="504">
                  <c:v>1.959284278546999</c:v>
                </c:pt>
                <c:pt idx="505">
                  <c:v>2.4456338731855589</c:v>
                </c:pt>
                <c:pt idx="506">
                  <c:v>2.9399940791661021</c:v>
                </c:pt>
                <c:pt idx="507">
                  <c:v>4.1379546113461858</c:v>
                </c:pt>
                <c:pt idx="508">
                  <c:v>2.0801588602938792</c:v>
                </c:pt>
                <c:pt idx="509">
                  <c:v>2.9762288377204791</c:v>
                </c:pt>
                <c:pt idx="510">
                  <c:v>1.9536537388529271</c:v>
                </c:pt>
                <c:pt idx="511">
                  <c:v>2.2680830920645998</c:v>
                </c:pt>
                <c:pt idx="512">
                  <c:v>1.977788514429657</c:v>
                </c:pt>
                <c:pt idx="513">
                  <c:v>1.9314532058652756</c:v>
                </c:pt>
                <c:pt idx="514">
                  <c:v>2.1067322854073907</c:v>
                </c:pt>
                <c:pt idx="515">
                  <c:v>2.3741064529081384</c:v>
                </c:pt>
                <c:pt idx="516">
                  <c:v>2.8790778867476474</c:v>
                </c:pt>
                <c:pt idx="517">
                  <c:v>2.3122423668321384</c:v>
                </c:pt>
                <c:pt idx="518">
                  <c:v>2.758403120559727</c:v>
                </c:pt>
                <c:pt idx="519">
                  <c:v>1.7368513798083931</c:v>
                </c:pt>
                <c:pt idx="520">
                  <c:v>2.0484187224844872</c:v>
                </c:pt>
                <c:pt idx="521">
                  <c:v>2.1300731091838285</c:v>
                </c:pt>
                <c:pt idx="522">
                  <c:v>1.99956905655161</c:v>
                </c:pt>
                <c:pt idx="523">
                  <c:v>2.7355703381608683</c:v>
                </c:pt>
                <c:pt idx="524">
                  <c:v>2.3959569891955077</c:v>
                </c:pt>
                <c:pt idx="525">
                  <c:v>2.2859592345286761</c:v>
                </c:pt>
                <c:pt idx="526">
                  <c:v>2.4822240704645746</c:v>
                </c:pt>
                <c:pt idx="527">
                  <c:v>3.2204333704761736</c:v>
                </c:pt>
                <c:pt idx="528">
                  <c:v>2.0964655968028878</c:v>
                </c:pt>
                <c:pt idx="529">
                  <c:v>3.3932118672503591</c:v>
                </c:pt>
                <c:pt idx="530">
                  <c:v>2.3918875083048006</c:v>
                </c:pt>
                <c:pt idx="531">
                  <c:v>2.4719073344925855</c:v>
                </c:pt>
                <c:pt idx="532">
                  <c:v>3.1655545046765008</c:v>
                </c:pt>
                <c:pt idx="533">
                  <c:v>2.5630223903455929</c:v>
                </c:pt>
                <c:pt idx="534">
                  <c:v>2.9019648584640745</c:v>
                </c:pt>
                <c:pt idx="535">
                  <c:v>2.4974418625216477</c:v>
                </c:pt>
                <c:pt idx="536">
                  <c:v>3.3573207774697127</c:v>
                </c:pt>
                <c:pt idx="537">
                  <c:v>2.9649301154001448</c:v>
                </c:pt>
                <c:pt idx="538">
                  <c:v>3.8591207947746136</c:v>
                </c:pt>
                <c:pt idx="539">
                  <c:v>3.4204299434928509</c:v>
                </c:pt>
                <c:pt idx="540">
                  <c:v>1.9462901214049249</c:v>
                </c:pt>
                <c:pt idx="541">
                  <c:v>1.6841287470218564</c:v>
                </c:pt>
                <c:pt idx="542">
                  <c:v>2.4571272237966495</c:v>
                </c:pt>
                <c:pt idx="543">
                  <c:v>2.6238226097332404</c:v>
                </c:pt>
                <c:pt idx="544">
                  <c:v>3.0316120591701146</c:v>
                </c:pt>
                <c:pt idx="545">
                  <c:v>2.6781241904502338</c:v>
                </c:pt>
                <c:pt idx="546">
                  <c:v>2.0823698409883784</c:v>
                </c:pt>
                <c:pt idx="547">
                  <c:v>2.377596580810327</c:v>
                </c:pt>
                <c:pt idx="548">
                  <c:v>2.7276622587451662</c:v>
                </c:pt>
                <c:pt idx="549">
                  <c:v>2.3831851513113356</c:v>
                </c:pt>
                <c:pt idx="550">
                  <c:v>3.0586304026170996</c:v>
                </c:pt>
                <c:pt idx="551">
                  <c:v>2.197903384528852</c:v>
                </c:pt>
                <c:pt idx="552">
                  <c:v>2.8247317322672889</c:v>
                </c:pt>
                <c:pt idx="553">
                  <c:v>2.8125373997879004</c:v>
                </c:pt>
                <c:pt idx="554">
                  <c:v>2.0449765474942332</c:v>
                </c:pt>
                <c:pt idx="555">
                  <c:v>2.9106243612813736</c:v>
                </c:pt>
                <c:pt idx="556">
                  <c:v>2.5270555249278588</c:v>
                </c:pt>
                <c:pt idx="557">
                  <c:v>1.7906244149721184</c:v>
                </c:pt>
                <c:pt idx="558">
                  <c:v>1.7694979861632349</c:v>
                </c:pt>
                <c:pt idx="559">
                  <c:v>2.0864409182704309</c:v>
                </c:pt>
                <c:pt idx="560">
                  <c:v>1.789138769686778</c:v>
                </c:pt>
                <c:pt idx="561">
                  <c:v>1.3781679468810304</c:v>
                </c:pt>
                <c:pt idx="562">
                  <c:v>2.3597989682681693</c:v>
                </c:pt>
                <c:pt idx="563">
                  <c:v>1.9805155640838106</c:v>
                </c:pt>
                <c:pt idx="564">
                  <c:v>1.9967432070048776</c:v>
                </c:pt>
                <c:pt idx="565">
                  <c:v>2.5209368530547462</c:v>
                </c:pt>
                <c:pt idx="566">
                  <c:v>1.5777279731120906</c:v>
                </c:pt>
                <c:pt idx="567">
                  <c:v>1.7666887144902583</c:v>
                </c:pt>
                <c:pt idx="568">
                  <c:v>1.630890392067784</c:v>
                </c:pt>
                <c:pt idx="569">
                  <c:v>1.5937305585909938</c:v>
                </c:pt>
                <c:pt idx="570">
                  <c:v>1.5508141949294418</c:v>
                </c:pt>
                <c:pt idx="571">
                  <c:v>1.493605729995904</c:v>
                </c:pt>
                <c:pt idx="572">
                  <c:v>1.4087073349758565</c:v>
                </c:pt>
                <c:pt idx="573">
                  <c:v>1.4000236418668774</c:v>
                </c:pt>
                <c:pt idx="574">
                  <c:v>1.3035611811803915</c:v>
                </c:pt>
                <c:pt idx="575">
                  <c:v>1.0347921579122452</c:v>
                </c:pt>
                <c:pt idx="576">
                  <c:v>0.92829202720006077</c:v>
                </c:pt>
                <c:pt idx="577">
                  <c:v>0.85328543470977858</c:v>
                </c:pt>
                <c:pt idx="578">
                  <c:v>0.76668264968295174</c:v>
                </c:pt>
                <c:pt idx="579">
                  <c:v>1.0599049279709172</c:v>
                </c:pt>
                <c:pt idx="580">
                  <c:v>0.90703870342881032</c:v>
                </c:pt>
                <c:pt idx="581">
                  <c:v>0.83661307065390367</c:v>
                </c:pt>
                <c:pt idx="582">
                  <c:v>0.93192232788529927</c:v>
                </c:pt>
                <c:pt idx="583">
                  <c:v>0.9767466311113735</c:v>
                </c:pt>
                <c:pt idx="584">
                  <c:v>1.1216199399459974</c:v>
                </c:pt>
                <c:pt idx="585">
                  <c:v>1.1945437253005884</c:v>
                </c:pt>
                <c:pt idx="586">
                  <c:v>1.1517152960247294</c:v>
                </c:pt>
                <c:pt idx="587">
                  <c:v>1.1162093719074717</c:v>
                </c:pt>
                <c:pt idx="588">
                  <c:v>1.0997501709532149</c:v>
                </c:pt>
                <c:pt idx="589">
                  <c:v>1.1905937501823667</c:v>
                </c:pt>
                <c:pt idx="590">
                  <c:v>1.2404001473198378</c:v>
                </c:pt>
                <c:pt idx="591">
                  <c:v>1.1477174448802108</c:v>
                </c:pt>
                <c:pt idx="592">
                  <c:v>1.1224342969613448</c:v>
                </c:pt>
                <c:pt idx="593">
                  <c:v>1.1658506120826171</c:v>
                </c:pt>
                <c:pt idx="594">
                  <c:v>1.3283500433641944</c:v>
                </c:pt>
                <c:pt idx="595">
                  <c:v>1.406206928208475</c:v>
                </c:pt>
                <c:pt idx="596">
                  <c:v>1.3949420026576682</c:v>
                </c:pt>
                <c:pt idx="597">
                  <c:v>1.4187629261989383</c:v>
                </c:pt>
                <c:pt idx="598">
                  <c:v>1.4241266211481487</c:v>
                </c:pt>
                <c:pt idx="599">
                  <c:v>1.4320187411071885</c:v>
                </c:pt>
                <c:pt idx="600">
                  <c:v>1.4142076683261551</c:v>
                </c:pt>
                <c:pt idx="601">
                  <c:v>1.4196654640922466</c:v>
                </c:pt>
                <c:pt idx="602">
                  <c:v>1.4412955367108937</c:v>
                </c:pt>
                <c:pt idx="603">
                  <c:v>1.5501429880661557</c:v>
                </c:pt>
                <c:pt idx="604">
                  <c:v>1.5400543742317945</c:v>
                </c:pt>
                <c:pt idx="605">
                  <c:v>1.5990050015883537</c:v>
                </c:pt>
                <c:pt idx="606">
                  <c:v>1.5086343628323713</c:v>
                </c:pt>
                <c:pt idx="607">
                  <c:v>1.4865212884857677</c:v>
                </c:pt>
                <c:pt idx="608">
                  <c:v>1.470348426941579</c:v>
                </c:pt>
                <c:pt idx="609">
                  <c:v>1.4362154826678515</c:v>
                </c:pt>
                <c:pt idx="610">
                  <c:v>1.4689090744057507</c:v>
                </c:pt>
                <c:pt idx="611">
                  <c:v>1.4643834157771922</c:v>
                </c:pt>
                <c:pt idx="612">
                  <c:v>1.4699844182001942</c:v>
                </c:pt>
                <c:pt idx="613">
                  <c:v>1.4430164904339573</c:v>
                </c:pt>
                <c:pt idx="614">
                  <c:v>1.4242491563748305</c:v>
                </c:pt>
                <c:pt idx="615">
                  <c:v>1.4919520977607863</c:v>
                </c:pt>
                <c:pt idx="616">
                  <c:v>1.4495593772720381</c:v>
                </c:pt>
                <c:pt idx="617">
                  <c:v>1.396291547145593</c:v>
                </c:pt>
                <c:pt idx="618">
                  <c:v>1.2922916806192044</c:v>
                </c:pt>
                <c:pt idx="619">
                  <c:v>1.2964160287304833</c:v>
                </c:pt>
                <c:pt idx="620">
                  <c:v>1.250441061485899</c:v>
                </c:pt>
                <c:pt idx="621">
                  <c:v>1.2159140278344482</c:v>
                </c:pt>
                <c:pt idx="622">
                  <c:v>1.2459673999856324</c:v>
                </c:pt>
                <c:pt idx="623">
                  <c:v>1.3168809346775172</c:v>
                </c:pt>
                <c:pt idx="624">
                  <c:v>1.3323131528882071</c:v>
                </c:pt>
                <c:pt idx="625">
                  <c:v>1.3687686191204895</c:v>
                </c:pt>
                <c:pt idx="626">
                  <c:v>1.5816651411295723</c:v>
                </c:pt>
                <c:pt idx="627">
                  <c:v>1.5297351849883991</c:v>
                </c:pt>
                <c:pt idx="628">
                  <c:v>1.503173986523713</c:v>
                </c:pt>
                <c:pt idx="629">
                  <c:v>1.4532769222209361</c:v>
                </c:pt>
                <c:pt idx="630">
                  <c:v>1.48020303873109</c:v>
                </c:pt>
                <c:pt idx="631">
                  <c:v>1.5224710557278156</c:v>
                </c:pt>
                <c:pt idx="632">
                  <c:v>1.5410436790574507</c:v>
                </c:pt>
                <c:pt idx="633">
                  <c:v>1.4912939540842454</c:v>
                </c:pt>
                <c:pt idx="634">
                  <c:v>1.5494573557730322</c:v>
                </c:pt>
                <c:pt idx="635">
                  <c:v>1.5601876173402951</c:v>
                </c:pt>
                <c:pt idx="636">
                  <c:v>1.5918511536269961</c:v>
                </c:pt>
                <c:pt idx="637">
                  <c:v>1.5762415829463841</c:v>
                </c:pt>
                <c:pt idx="638">
                  <c:v>1.5895238530327698</c:v>
                </c:pt>
                <c:pt idx="639">
                  <c:v>1.6072684474596903</c:v>
                </c:pt>
                <c:pt idx="640">
                  <c:v>1.5801141140590729</c:v>
                </c:pt>
                <c:pt idx="641">
                  <c:v>1.5701726377693119</c:v>
                </c:pt>
                <c:pt idx="642">
                  <c:v>1.6383028719452213</c:v>
                </c:pt>
                <c:pt idx="643">
                  <c:v>1.6508048739333763</c:v>
                </c:pt>
                <c:pt idx="644">
                  <c:v>1.6933005493008091</c:v>
                </c:pt>
                <c:pt idx="645">
                  <c:v>1.7676774388523691</c:v>
                </c:pt>
                <c:pt idx="646">
                  <c:v>1.6796686528842018</c:v>
                </c:pt>
                <c:pt idx="647">
                  <c:v>1.6847612344655636</c:v>
                </c:pt>
                <c:pt idx="648">
                  <c:v>1.7168695718065872</c:v>
                </c:pt>
                <c:pt idx="649">
                  <c:v>1.6587869020916537</c:v>
                </c:pt>
                <c:pt idx="650">
                  <c:v>1.6663076619990649</c:v>
                </c:pt>
                <c:pt idx="651">
                  <c:v>1.6669090410538989</c:v>
                </c:pt>
                <c:pt idx="652">
                  <c:v>1.6503317444113663</c:v>
                </c:pt>
                <c:pt idx="653">
                  <c:v>1.6754152014946604</c:v>
                </c:pt>
                <c:pt idx="654">
                  <c:v>1.668296682591786</c:v>
                </c:pt>
                <c:pt idx="655">
                  <c:v>1.6399522746037436</c:v>
                </c:pt>
                <c:pt idx="656">
                  <c:v>1.6671661320637632</c:v>
                </c:pt>
                <c:pt idx="657">
                  <c:v>1.6556778099124068</c:v>
                </c:pt>
                <c:pt idx="658">
                  <c:v>1.6778026090645728</c:v>
                </c:pt>
                <c:pt idx="659">
                  <c:v>1.7059469184547205</c:v>
                </c:pt>
                <c:pt idx="660">
                  <c:v>1.7299505028561761</c:v>
                </c:pt>
                <c:pt idx="661">
                  <c:v>1.7072790591194864</c:v>
                </c:pt>
                <c:pt idx="662">
                  <c:v>1.7396067009590974</c:v>
                </c:pt>
                <c:pt idx="663">
                  <c:v>1.7373408625448703</c:v>
                </c:pt>
                <c:pt idx="664">
                  <c:v>1.7379388645003702</c:v>
                </c:pt>
                <c:pt idx="665">
                  <c:v>1.7900304747640174</c:v>
                </c:pt>
                <c:pt idx="666">
                  <c:v>1.8542653894390908</c:v>
                </c:pt>
                <c:pt idx="667">
                  <c:v>1.7507626786424682</c:v>
                </c:pt>
                <c:pt idx="668">
                  <c:v>1.7382699808403463</c:v>
                </c:pt>
                <c:pt idx="669">
                  <c:v>1.625405316369686</c:v>
                </c:pt>
                <c:pt idx="670">
                  <c:v>1.6673968927116249</c:v>
                </c:pt>
                <c:pt idx="671">
                  <c:v>1.6562325732707377</c:v>
                </c:pt>
                <c:pt idx="672">
                  <c:v>1.6540087691113929</c:v>
                </c:pt>
                <c:pt idx="673">
                  <c:v>1.6123436422849211</c:v>
                </c:pt>
                <c:pt idx="674">
                  <c:v>1.6377766884189342</c:v>
                </c:pt>
                <c:pt idx="675">
                  <c:v>1.6945455633369528</c:v>
                </c:pt>
                <c:pt idx="676">
                  <c:v>1.7516140011331585</c:v>
                </c:pt>
                <c:pt idx="677">
                  <c:v>1.7189532325026624</c:v>
                </c:pt>
                <c:pt idx="678">
                  <c:v>1.7159491383210717</c:v>
                </c:pt>
                <c:pt idx="679">
                  <c:v>1.731016909685398</c:v>
                </c:pt>
                <c:pt idx="680">
                  <c:v>1.7192501454388891</c:v>
                </c:pt>
                <c:pt idx="681">
                  <c:v>1.7235526931184415</c:v>
                </c:pt>
                <c:pt idx="682">
                  <c:v>1.7741618645000599</c:v>
                </c:pt>
                <c:pt idx="683">
                  <c:v>1.7736232810164547</c:v>
                </c:pt>
                <c:pt idx="684">
                  <c:v>1.7467079027527663</c:v>
                </c:pt>
                <c:pt idx="685">
                  <c:v>1.7341169841576329</c:v>
                </c:pt>
                <c:pt idx="686">
                  <c:v>1.7214030403319247</c:v>
                </c:pt>
                <c:pt idx="687">
                  <c:v>1.8654380974084617</c:v>
                </c:pt>
                <c:pt idx="688">
                  <c:v>1.8386753762100694</c:v>
                </c:pt>
                <c:pt idx="689">
                  <c:v>1.7984690326063233</c:v>
                </c:pt>
                <c:pt idx="690">
                  <c:v>1.7265572078886597</c:v>
                </c:pt>
                <c:pt idx="691">
                  <c:v>1.738311100470999</c:v>
                </c:pt>
                <c:pt idx="692">
                  <c:v>1.6923738977017992</c:v>
                </c:pt>
                <c:pt idx="693">
                  <c:v>1.6814260630944093</c:v>
                </c:pt>
                <c:pt idx="694">
                  <c:v>1.7114232652462207</c:v>
                </c:pt>
                <c:pt idx="695">
                  <c:v>1.6667711372983278</c:v>
                </c:pt>
                <c:pt idx="696">
                  <c:v>1.6784904667148917</c:v>
                </c:pt>
                <c:pt idx="697">
                  <c:v>1.7042626557754958</c:v>
                </c:pt>
                <c:pt idx="698">
                  <c:v>1.682133471807334</c:v>
                </c:pt>
                <c:pt idx="699">
                  <c:v>1.7140277628886913</c:v>
                </c:pt>
                <c:pt idx="700">
                  <c:v>1.6649740170983116</c:v>
                </c:pt>
                <c:pt idx="701">
                  <c:v>1.6850170008410894</c:v>
                </c:pt>
                <c:pt idx="702">
                  <c:v>1.6332384536024751</c:v>
                </c:pt>
                <c:pt idx="703">
                  <c:v>1.6538246169538755</c:v>
                </c:pt>
                <c:pt idx="704">
                  <c:v>1.6531610174655418</c:v>
                </c:pt>
                <c:pt idx="705">
                  <c:v>1.6349938622007045</c:v>
                </c:pt>
                <c:pt idx="706">
                  <c:v>1.647559697240774</c:v>
                </c:pt>
                <c:pt idx="707">
                  <c:v>1.7088914125244139</c:v>
                </c:pt>
                <c:pt idx="708">
                  <c:v>1.7545607509466881</c:v>
                </c:pt>
                <c:pt idx="709">
                  <c:v>1.6840005027545715</c:v>
                </c:pt>
                <c:pt idx="710">
                  <c:v>1.5275870178571829</c:v>
                </c:pt>
                <c:pt idx="711">
                  <c:v>1.542550690564428</c:v>
                </c:pt>
                <c:pt idx="712">
                  <c:v>1.6011844148199759</c:v>
                </c:pt>
                <c:pt idx="713">
                  <c:v>1.6192087714910213</c:v>
                </c:pt>
                <c:pt idx="714">
                  <c:v>1.6568541634360487</c:v>
                </c:pt>
                <c:pt idx="715">
                  <c:v>1.6994625000042209</c:v>
                </c:pt>
                <c:pt idx="716">
                  <c:v>1.6892886897741111</c:v>
                </c:pt>
                <c:pt idx="717">
                  <c:v>1.7265243119672653</c:v>
                </c:pt>
                <c:pt idx="718">
                  <c:v>1.7371613609356593</c:v>
                </c:pt>
                <c:pt idx="719">
                  <c:v>1.7230714285557145</c:v>
                </c:pt>
                <c:pt idx="720">
                  <c:v>1.6657129953462795</c:v>
                </c:pt>
                <c:pt idx="721">
                  <c:v>1.6498138685763579</c:v>
                </c:pt>
                <c:pt idx="722">
                  <c:v>1.6442284833387695</c:v>
                </c:pt>
                <c:pt idx="723">
                  <c:v>1.6535970714951336</c:v>
                </c:pt>
                <c:pt idx="724">
                  <c:v>1.6595069773397857</c:v>
                </c:pt>
                <c:pt idx="725">
                  <c:v>1.6410807317083478</c:v>
                </c:pt>
                <c:pt idx="726">
                  <c:v>1.5697619680225674</c:v>
                </c:pt>
                <c:pt idx="727">
                  <c:v>1.6242596879726494</c:v>
                </c:pt>
                <c:pt idx="728">
                  <c:v>1.6599961624033834</c:v>
                </c:pt>
                <c:pt idx="729">
                  <c:v>1.6187241732340514</c:v>
                </c:pt>
                <c:pt idx="730">
                  <c:v>1.5865796998246997</c:v>
                </c:pt>
                <c:pt idx="731">
                  <c:v>1.5058063160311348</c:v>
                </c:pt>
                <c:pt idx="732">
                  <c:v>1.4730179130457801</c:v>
                </c:pt>
                <c:pt idx="733">
                  <c:v>1.4939733901770946</c:v>
                </c:pt>
                <c:pt idx="734">
                  <c:v>1.4640683062393642</c:v>
                </c:pt>
                <c:pt idx="735">
                  <c:v>1.5058424882972226</c:v>
                </c:pt>
                <c:pt idx="736">
                  <c:v>1.4940893080932034</c:v>
                </c:pt>
                <c:pt idx="737">
                  <c:v>1.5627630219966424</c:v>
                </c:pt>
                <c:pt idx="738">
                  <c:v>1.579998734711402</c:v>
                </c:pt>
                <c:pt idx="739">
                  <c:v>1.6149332209056166</c:v>
                </c:pt>
                <c:pt idx="740">
                  <c:v>1.6199937257175709</c:v>
                </c:pt>
                <c:pt idx="741">
                  <c:v>1.6390399554129478</c:v>
                </c:pt>
                <c:pt idx="742">
                  <c:v>1.6108377696678917</c:v>
                </c:pt>
                <c:pt idx="743">
                  <c:v>1.5786598551368829</c:v>
                </c:pt>
                <c:pt idx="744">
                  <c:v>1.5942964641314148</c:v>
                </c:pt>
                <c:pt idx="745">
                  <c:v>1.5408432075028737</c:v>
                </c:pt>
                <c:pt idx="746">
                  <c:v>1.5804588822221675</c:v>
                </c:pt>
                <c:pt idx="747">
                  <c:v>1.5342483140073715</c:v>
                </c:pt>
                <c:pt idx="748">
                  <c:v>1.6218031683278573</c:v>
                </c:pt>
                <c:pt idx="749">
                  <c:v>1.6196292372440875</c:v>
                </c:pt>
                <c:pt idx="750">
                  <c:v>1.5499819105553818</c:v>
                </c:pt>
                <c:pt idx="751">
                  <c:v>1.5040479974504046</c:v>
                </c:pt>
                <c:pt idx="752">
                  <c:v>1.5008046356067342</c:v>
                </c:pt>
                <c:pt idx="753">
                  <c:v>1.4971885208661821</c:v>
                </c:pt>
                <c:pt idx="754">
                  <c:v>1.4915706465987941</c:v>
                </c:pt>
                <c:pt idx="755">
                  <c:v>1.4526355127642041</c:v>
                </c:pt>
                <c:pt idx="756">
                  <c:v>1.4084100679231566</c:v>
                </c:pt>
                <c:pt idx="757">
                  <c:v>1.3858050534442397</c:v>
                </c:pt>
                <c:pt idx="758">
                  <c:v>1.3756950753516533</c:v>
                </c:pt>
                <c:pt idx="759">
                  <c:v>1.3801190845676876</c:v>
                </c:pt>
                <c:pt idx="760">
                  <c:v>1.3559803501726855</c:v>
                </c:pt>
                <c:pt idx="761">
                  <c:v>1.3393270354313018</c:v>
                </c:pt>
                <c:pt idx="762">
                  <c:v>1.3243233491131705</c:v>
                </c:pt>
                <c:pt idx="763">
                  <c:v>1.3573344696404925</c:v>
                </c:pt>
                <c:pt idx="764">
                  <c:v>1.3073730747554442</c:v>
                </c:pt>
                <c:pt idx="765">
                  <c:v>1.2981369592769383</c:v>
                </c:pt>
                <c:pt idx="766">
                  <c:v>1.2838263150882501</c:v>
                </c:pt>
                <c:pt idx="767">
                  <c:v>1.298353897659476</c:v>
                </c:pt>
                <c:pt idx="768">
                  <c:v>1.4296495295854006</c:v>
                </c:pt>
                <c:pt idx="769">
                  <c:v>1.4264649299912573</c:v>
                </c:pt>
                <c:pt idx="770">
                  <c:v>1.4106475555126756</c:v>
                </c:pt>
                <c:pt idx="771">
                  <c:v>1.3973314167473316</c:v>
                </c:pt>
                <c:pt idx="772">
                  <c:v>1.4564468045955692</c:v>
                </c:pt>
                <c:pt idx="773">
                  <c:v>1.4770643241272015</c:v>
                </c:pt>
                <c:pt idx="774">
                  <c:v>1.4186988085200378</c:v>
                </c:pt>
                <c:pt idx="775">
                  <c:v>1.4377474906621752</c:v>
                </c:pt>
                <c:pt idx="776">
                  <c:v>1.4318052084767119</c:v>
                </c:pt>
                <c:pt idx="777">
                  <c:v>1.4163048421440885</c:v>
                </c:pt>
                <c:pt idx="778">
                  <c:v>1.4003356050990583</c:v>
                </c:pt>
                <c:pt idx="779">
                  <c:v>1.4288048225491936</c:v>
                </c:pt>
                <c:pt idx="780">
                  <c:v>1.4415800587967846</c:v>
                </c:pt>
                <c:pt idx="781">
                  <c:v>1.445676718262624</c:v>
                </c:pt>
                <c:pt idx="782">
                  <c:v>1.4467783381171766</c:v>
                </c:pt>
                <c:pt idx="783">
                  <c:v>1.4748391703216945</c:v>
                </c:pt>
                <c:pt idx="784">
                  <c:v>1.4746936549502498</c:v>
                </c:pt>
                <c:pt idx="785">
                  <c:v>1.4435644937974428</c:v>
                </c:pt>
                <c:pt idx="786">
                  <c:v>1.4406991235523738</c:v>
                </c:pt>
                <c:pt idx="787">
                  <c:v>1.3962035671899953</c:v>
                </c:pt>
                <c:pt idx="788">
                  <c:v>1.5096620122510132</c:v>
                </c:pt>
                <c:pt idx="789">
                  <c:v>1.4860535506812522</c:v>
                </c:pt>
                <c:pt idx="790">
                  <c:v>1.4631281695688272</c:v>
                </c:pt>
                <c:pt idx="791">
                  <c:v>1.4479376112377393</c:v>
                </c:pt>
                <c:pt idx="792">
                  <c:v>1.3654112733332735</c:v>
                </c:pt>
                <c:pt idx="793">
                  <c:v>1.3765790828999453</c:v>
                </c:pt>
                <c:pt idx="794">
                  <c:v>1.3865070896241769</c:v>
                </c:pt>
                <c:pt idx="795">
                  <c:v>1.3908563961867841</c:v>
                </c:pt>
                <c:pt idx="796">
                  <c:v>1.3695202850901738</c:v>
                </c:pt>
                <c:pt idx="797">
                  <c:v>1.3475174614207208</c:v>
                </c:pt>
                <c:pt idx="798">
                  <c:v>1.3572582225897014</c:v>
                </c:pt>
                <c:pt idx="799">
                  <c:v>1.4045448263105336</c:v>
                </c:pt>
                <c:pt idx="800">
                  <c:v>1.3246900527872332</c:v>
                </c:pt>
                <c:pt idx="801">
                  <c:v>1.4568168782643278</c:v>
                </c:pt>
                <c:pt idx="802">
                  <c:v>1.4961060599266727</c:v>
                </c:pt>
                <c:pt idx="803">
                  <c:v>1.5390786179001847</c:v>
                </c:pt>
                <c:pt idx="804">
                  <c:v>1.6239443135033937</c:v>
                </c:pt>
                <c:pt idx="805">
                  <c:v>1.6563745418230393</c:v>
                </c:pt>
                <c:pt idx="806">
                  <c:v>1.8502663303006044</c:v>
                </c:pt>
                <c:pt idx="807">
                  <c:v>1.6321823189849018</c:v>
                </c:pt>
                <c:pt idx="808">
                  <c:v>1.6915484310588567</c:v>
                </c:pt>
                <c:pt idx="809">
                  <c:v>1.8484992946406904</c:v>
                </c:pt>
                <c:pt idx="810">
                  <c:v>1.8511721225901772</c:v>
                </c:pt>
                <c:pt idx="811">
                  <c:v>1.8674533311240717</c:v>
                </c:pt>
                <c:pt idx="812">
                  <c:v>1.7489676326609058</c:v>
                </c:pt>
                <c:pt idx="813">
                  <c:v>1.6593065633686972</c:v>
                </c:pt>
                <c:pt idx="814">
                  <c:v>1.6881918550411175</c:v>
                </c:pt>
                <c:pt idx="815">
                  <c:v>1.5737219713129913</c:v>
                </c:pt>
                <c:pt idx="816">
                  <c:v>1.561436835015543</c:v>
                </c:pt>
                <c:pt idx="817">
                  <c:v>1.6026940050572511</c:v>
                </c:pt>
                <c:pt idx="818">
                  <c:v>1.5656632030267106</c:v>
                </c:pt>
                <c:pt idx="819">
                  <c:v>1.5628966414592438</c:v>
                </c:pt>
                <c:pt idx="820">
                  <c:v>1.4631407187474945</c:v>
                </c:pt>
                <c:pt idx="821">
                  <c:v>1.4655207367898719</c:v>
                </c:pt>
                <c:pt idx="822">
                  <c:v>1.3317182858299867</c:v>
                </c:pt>
                <c:pt idx="823">
                  <c:v>1.4590797972979064</c:v>
                </c:pt>
                <c:pt idx="824">
                  <c:v>1.3841206778377932</c:v>
                </c:pt>
                <c:pt idx="825">
                  <c:v>1.5017494329381844</c:v>
                </c:pt>
                <c:pt idx="826">
                  <c:v>1.6584204937095508</c:v>
                </c:pt>
                <c:pt idx="827">
                  <c:v>1.251232010193372</c:v>
                </c:pt>
                <c:pt idx="828">
                  <c:v>0.88708434855324581</c:v>
                </c:pt>
                <c:pt idx="829">
                  <c:v>0.83818737186174919</c:v>
                </c:pt>
                <c:pt idx="830">
                  <c:v>1.0463623232435004</c:v>
                </c:pt>
                <c:pt idx="831">
                  <c:v>1.5026361266924251</c:v>
                </c:pt>
                <c:pt idx="832">
                  <c:v>0.88228083228101672</c:v>
                </c:pt>
                <c:pt idx="833">
                  <c:v>0.75768205289752033</c:v>
                </c:pt>
                <c:pt idx="834">
                  <c:v>0.89076750721660702</c:v>
                </c:pt>
                <c:pt idx="835">
                  <c:v>0.93880886281102494</c:v>
                </c:pt>
                <c:pt idx="836">
                  <c:v>1.1645334771424745</c:v>
                </c:pt>
                <c:pt idx="837">
                  <c:v>1.1257439246211771</c:v>
                </c:pt>
                <c:pt idx="838">
                  <c:v>1.0549991006997617</c:v>
                </c:pt>
                <c:pt idx="839">
                  <c:v>0.91455252868039749</c:v>
                </c:pt>
                <c:pt idx="840">
                  <c:v>0.99489964869712166</c:v>
                </c:pt>
                <c:pt idx="841">
                  <c:v>0.85303760839101872</c:v>
                </c:pt>
                <c:pt idx="842">
                  <c:v>1.0199651137342916</c:v>
                </c:pt>
                <c:pt idx="843">
                  <c:v>0.80363410994084383</c:v>
                </c:pt>
                <c:pt idx="844">
                  <c:v>0.78858435957120387</c:v>
                </c:pt>
                <c:pt idx="845">
                  <c:v>0.78720813873526529</c:v>
                </c:pt>
                <c:pt idx="846">
                  <c:v>0.48409186433335222</c:v>
                </c:pt>
                <c:pt idx="847">
                  <c:v>0.46927883947638249</c:v>
                </c:pt>
                <c:pt idx="848">
                  <c:v>0.60244562388112866</c:v>
                </c:pt>
                <c:pt idx="849">
                  <c:v>0.71439763675113499</c:v>
                </c:pt>
                <c:pt idx="850">
                  <c:v>1.5495939345818437</c:v>
                </c:pt>
                <c:pt idx="851">
                  <c:v>1.3575674608614408</c:v>
                </c:pt>
                <c:pt idx="852">
                  <c:v>1.5153218976566636</c:v>
                </c:pt>
                <c:pt idx="853">
                  <c:v>1.8040811583898742</c:v>
                </c:pt>
                <c:pt idx="854">
                  <c:v>2.2668341509823104</c:v>
                </c:pt>
                <c:pt idx="855">
                  <c:v>2.6964172219679141</c:v>
                </c:pt>
                <c:pt idx="856">
                  <c:v>2.4347976327110024</c:v>
                </c:pt>
                <c:pt idx="857">
                  <c:v>1.3421236116193527</c:v>
                </c:pt>
                <c:pt idx="858">
                  <c:v>0.85560438759929636</c:v>
                </c:pt>
                <c:pt idx="859">
                  <c:v>1.3013891954608174</c:v>
                </c:pt>
                <c:pt idx="860">
                  <c:v>2.1996277374227846</c:v>
                </c:pt>
                <c:pt idx="861">
                  <c:v>1.7475538186284574</c:v>
                </c:pt>
                <c:pt idx="862">
                  <c:v>0.86255628208953727</c:v>
                </c:pt>
                <c:pt idx="863">
                  <c:v>0.68715939963131945</c:v>
                </c:pt>
                <c:pt idx="864">
                  <c:v>1.3926336290813821</c:v>
                </c:pt>
                <c:pt idx="865">
                  <c:v>2.3957047497000148</c:v>
                </c:pt>
                <c:pt idx="866">
                  <c:v>2.8418710131314877</c:v>
                </c:pt>
                <c:pt idx="867">
                  <c:v>2.692307941691169</c:v>
                </c:pt>
                <c:pt idx="868">
                  <c:v>2.8448717116487394</c:v>
                </c:pt>
                <c:pt idx="869">
                  <c:v>3.391315171280477</c:v>
                </c:pt>
                <c:pt idx="870">
                  <c:v>2.6411923595471287</c:v>
                </c:pt>
                <c:pt idx="871">
                  <c:v>1.7396645182615165</c:v>
                </c:pt>
                <c:pt idx="872">
                  <c:v>0.96706540553905229</c:v>
                </c:pt>
                <c:pt idx="873">
                  <c:v>1.0829938710052345</c:v>
                </c:pt>
                <c:pt idx="874">
                  <c:v>1.3851722303339644</c:v>
                </c:pt>
                <c:pt idx="875">
                  <c:v>1.3015212588528038</c:v>
                </c:pt>
                <c:pt idx="876">
                  <c:v>0.82259514819777479</c:v>
                </c:pt>
                <c:pt idx="877">
                  <c:v>0.89361561756371111</c:v>
                </c:pt>
                <c:pt idx="878">
                  <c:v>1.1053715636265351</c:v>
                </c:pt>
                <c:pt idx="879">
                  <c:v>1.2054578862694461</c:v>
                </c:pt>
                <c:pt idx="880">
                  <c:v>1.2574097978312073</c:v>
                </c:pt>
                <c:pt idx="881">
                  <c:v>1.3964732866985403</c:v>
                </c:pt>
                <c:pt idx="882">
                  <c:v>1.5499417759375615</c:v>
                </c:pt>
                <c:pt idx="883">
                  <c:v>1.3972730651128196</c:v>
                </c:pt>
                <c:pt idx="884">
                  <c:v>1.3135828921283368</c:v>
                </c:pt>
                <c:pt idx="885">
                  <c:v>1.3143627447286472</c:v>
                </c:pt>
                <c:pt idx="886">
                  <c:v>1.3414248587069646</c:v>
                </c:pt>
                <c:pt idx="887">
                  <c:v>1.3629371134412391</c:v>
                </c:pt>
                <c:pt idx="888">
                  <c:v>1.3124044578973049</c:v>
                </c:pt>
                <c:pt idx="889">
                  <c:v>1.3155597199399631</c:v>
                </c:pt>
                <c:pt idx="890">
                  <c:v>1.1886223494841572</c:v>
                </c:pt>
                <c:pt idx="891">
                  <c:v>1.1583395026172014</c:v>
                </c:pt>
                <c:pt idx="892">
                  <c:v>1.2771401467054437</c:v>
                </c:pt>
                <c:pt idx="893">
                  <c:v>1.387624167061297</c:v>
                </c:pt>
                <c:pt idx="894">
                  <c:v>1.367412784472507</c:v>
                </c:pt>
                <c:pt idx="895">
                  <c:v>1.3619655773607899</c:v>
                </c:pt>
                <c:pt idx="896">
                  <c:v>1.4495110145993244</c:v>
                </c:pt>
                <c:pt idx="897">
                  <c:v>1.4825023083770108</c:v>
                </c:pt>
                <c:pt idx="898">
                  <c:v>1.5218349743144186</c:v>
                </c:pt>
                <c:pt idx="899">
                  <c:v>1.4731045243705585</c:v>
                </c:pt>
                <c:pt idx="900">
                  <c:v>1.4958175785467749</c:v>
                </c:pt>
                <c:pt idx="901">
                  <c:v>1.5362565224110289</c:v>
                </c:pt>
                <c:pt idx="902">
                  <c:v>1.4888417804657472</c:v>
                </c:pt>
                <c:pt idx="903">
                  <c:v>1.5170601929962995</c:v>
                </c:pt>
                <c:pt idx="904">
                  <c:v>1.4631603099207606</c:v>
                </c:pt>
                <c:pt idx="905">
                  <c:v>1.3955305483773854</c:v>
                </c:pt>
                <c:pt idx="906">
                  <c:v>1.3468716566355441</c:v>
                </c:pt>
                <c:pt idx="907">
                  <c:v>1.3069367307779083</c:v>
                </c:pt>
                <c:pt idx="908">
                  <c:v>1.2206167359632627</c:v>
                </c:pt>
                <c:pt idx="909">
                  <c:v>1.2612852352361548</c:v>
                </c:pt>
                <c:pt idx="910">
                  <c:v>1.2612466240284181</c:v>
                </c:pt>
                <c:pt idx="911">
                  <c:v>1.2938304361703084</c:v>
                </c:pt>
                <c:pt idx="912">
                  <c:v>1.3286018981041958</c:v>
                </c:pt>
                <c:pt idx="913">
                  <c:v>1.3233669892322186</c:v>
                </c:pt>
                <c:pt idx="914">
                  <c:v>1.3302243598119192</c:v>
                </c:pt>
                <c:pt idx="915">
                  <c:v>1.5104886116412526</c:v>
                </c:pt>
                <c:pt idx="916">
                  <c:v>1.2868848643555242</c:v>
                </c:pt>
                <c:pt idx="917">
                  <c:v>1.2201571516863166</c:v>
                </c:pt>
                <c:pt idx="918">
                  <c:v>1.2325406711732103</c:v>
                </c:pt>
                <c:pt idx="919">
                  <c:v>1.2682466644269033</c:v>
                </c:pt>
                <c:pt idx="920">
                  <c:v>1.2864884793855895</c:v>
                </c:pt>
                <c:pt idx="921">
                  <c:v>1.2756237369310965</c:v>
                </c:pt>
                <c:pt idx="922">
                  <c:v>1.2773114291580006</c:v>
                </c:pt>
                <c:pt idx="923">
                  <c:v>1.3505861029402921</c:v>
                </c:pt>
                <c:pt idx="924">
                  <c:v>1.236124963641235</c:v>
                </c:pt>
                <c:pt idx="925">
                  <c:v>1.1937432976395794</c:v>
                </c:pt>
                <c:pt idx="926">
                  <c:v>1.2435936174965534</c:v>
                </c:pt>
                <c:pt idx="927">
                  <c:v>1.2613065225010287</c:v>
                </c:pt>
                <c:pt idx="928">
                  <c:v>1.2635998394125922</c:v>
                </c:pt>
                <c:pt idx="929">
                  <c:v>1.2664342228292267</c:v>
                </c:pt>
                <c:pt idx="930">
                  <c:v>1.2612671520888792</c:v>
                </c:pt>
                <c:pt idx="931">
                  <c:v>1.2831674376373563</c:v>
                </c:pt>
                <c:pt idx="932">
                  <c:v>1.3025859494197958</c:v>
                </c:pt>
                <c:pt idx="933">
                  <c:v>1.3069161662107356</c:v>
                </c:pt>
                <c:pt idx="934">
                  <c:v>1.3134180091341472</c:v>
                </c:pt>
                <c:pt idx="935">
                  <c:v>1.3483892158203206</c:v>
                </c:pt>
                <c:pt idx="936">
                  <c:v>1.3792551787238589</c:v>
                </c:pt>
                <c:pt idx="937">
                  <c:v>1.4093363223552249</c:v>
                </c:pt>
                <c:pt idx="938">
                  <c:v>1.3975193055427533</c:v>
                </c:pt>
                <c:pt idx="939">
                  <c:v>1.3901741946160233</c:v>
                </c:pt>
                <c:pt idx="940">
                  <c:v>1.2875937674189739</c:v>
                </c:pt>
                <c:pt idx="941">
                  <c:v>1.1514547544128193</c:v>
                </c:pt>
                <c:pt idx="942">
                  <c:v>1.0177860967693613</c:v>
                </c:pt>
                <c:pt idx="943">
                  <c:v>1.3437430941259252</c:v>
                </c:pt>
                <c:pt idx="944">
                  <c:v>1.8308078292114043</c:v>
                </c:pt>
                <c:pt idx="945">
                  <c:v>2.8523561903321739</c:v>
                </c:pt>
                <c:pt idx="946">
                  <c:v>2.807981757732513</c:v>
                </c:pt>
                <c:pt idx="947">
                  <c:v>2.6491114208728761</c:v>
                </c:pt>
                <c:pt idx="948">
                  <c:v>2.661683213010837</c:v>
                </c:pt>
                <c:pt idx="949">
                  <c:v>1.3751944869257959</c:v>
                </c:pt>
                <c:pt idx="950">
                  <c:v>1.3528993842223125</c:v>
                </c:pt>
                <c:pt idx="951">
                  <c:v>1.3300672334895636</c:v>
                </c:pt>
                <c:pt idx="952">
                  <c:v>1.3540341334266779</c:v>
                </c:pt>
                <c:pt idx="953">
                  <c:v>1.3418700379653501</c:v>
                </c:pt>
                <c:pt idx="954">
                  <c:v>1.4229930189355846</c:v>
                </c:pt>
                <c:pt idx="955">
                  <c:v>1.478442645907323</c:v>
                </c:pt>
                <c:pt idx="956">
                  <c:v>1.5481527963076531</c:v>
                </c:pt>
                <c:pt idx="957">
                  <c:v>1.5953687900341715</c:v>
                </c:pt>
                <c:pt idx="958">
                  <c:v>1.5036252602210223</c:v>
                </c:pt>
                <c:pt idx="959">
                  <c:v>1.6208298881921417</c:v>
                </c:pt>
                <c:pt idx="960">
                  <c:v>1.633497186764048</c:v>
                </c:pt>
                <c:pt idx="961">
                  <c:v>1.6764433309658284</c:v>
                </c:pt>
                <c:pt idx="962">
                  <c:v>1.8913374973243233</c:v>
                </c:pt>
                <c:pt idx="963">
                  <c:v>2.0990635131369477</c:v>
                </c:pt>
                <c:pt idx="964">
                  <c:v>1.9703935452422079</c:v>
                </c:pt>
                <c:pt idx="965">
                  <c:v>2.7925570891873126</c:v>
                </c:pt>
                <c:pt idx="966">
                  <c:v>1.8025950417356069</c:v>
                </c:pt>
                <c:pt idx="967">
                  <c:v>1.6777314735600057</c:v>
                </c:pt>
                <c:pt idx="968">
                  <c:v>1.696200855311979</c:v>
                </c:pt>
                <c:pt idx="969">
                  <c:v>1.5838017936062081</c:v>
                </c:pt>
                <c:pt idx="970">
                  <c:v>1.5418994140466784</c:v>
                </c:pt>
                <c:pt idx="971">
                  <c:v>1.5298307759370984</c:v>
                </c:pt>
                <c:pt idx="972">
                  <c:v>1.9350018230133139</c:v>
                </c:pt>
                <c:pt idx="973">
                  <c:v>1.9182628933689698</c:v>
                </c:pt>
                <c:pt idx="974">
                  <c:v>1.8872165357105855</c:v>
                </c:pt>
                <c:pt idx="975">
                  <c:v>1.8039836700713858</c:v>
                </c:pt>
                <c:pt idx="976">
                  <c:v>1.3060731499143359</c:v>
                </c:pt>
                <c:pt idx="977">
                  <c:v>1.7391216575584296</c:v>
                </c:pt>
                <c:pt idx="978">
                  <c:v>1.39854950561378</c:v>
                </c:pt>
                <c:pt idx="979">
                  <c:v>1.3596546531959688</c:v>
                </c:pt>
                <c:pt idx="980">
                  <c:v>1.2555902001940333</c:v>
                </c:pt>
                <c:pt idx="981">
                  <c:v>1.3614869094075988</c:v>
                </c:pt>
                <c:pt idx="982">
                  <c:v>2.2832993376720663</c:v>
                </c:pt>
                <c:pt idx="983">
                  <c:v>1.8383515380614803</c:v>
                </c:pt>
                <c:pt idx="984">
                  <c:v>1.9421792017135009</c:v>
                </c:pt>
                <c:pt idx="985">
                  <c:v>1.3249638903619698</c:v>
                </c:pt>
                <c:pt idx="986">
                  <c:v>1.2949945742387154</c:v>
                </c:pt>
                <c:pt idx="987">
                  <c:v>1.1986276752582599</c:v>
                </c:pt>
                <c:pt idx="988">
                  <c:v>1.2023270501283221</c:v>
                </c:pt>
                <c:pt idx="989">
                  <c:v>1.1330509427430924</c:v>
                </c:pt>
                <c:pt idx="990">
                  <c:v>1.0724874205566071</c:v>
                </c:pt>
                <c:pt idx="991">
                  <c:v>1.3707690575613813</c:v>
                </c:pt>
                <c:pt idx="992">
                  <c:v>1.4353412529979124</c:v>
                </c:pt>
                <c:pt idx="993">
                  <c:v>1.3983914425861927</c:v>
                </c:pt>
                <c:pt idx="994">
                  <c:v>1.5329004679855927</c:v>
                </c:pt>
                <c:pt idx="995">
                  <c:v>1.4852573133489781</c:v>
                </c:pt>
                <c:pt idx="996">
                  <c:v>1.5827803880362943</c:v>
                </c:pt>
                <c:pt idx="997">
                  <c:v>1.2831227314389981</c:v>
                </c:pt>
                <c:pt idx="998">
                  <c:v>1.0523655624671568</c:v>
                </c:pt>
                <c:pt idx="999">
                  <c:v>1.7080990379565817</c:v>
                </c:pt>
                <c:pt idx="1000">
                  <c:v>2.0215403497999085</c:v>
                </c:pt>
                <c:pt idx="1001">
                  <c:v>1.9234615325168742</c:v>
                </c:pt>
                <c:pt idx="1002">
                  <c:v>3.7368510795602696</c:v>
                </c:pt>
                <c:pt idx="1003">
                  <c:v>1.2684984087718199</c:v>
                </c:pt>
                <c:pt idx="1004">
                  <c:v>1.6514427496241102</c:v>
                </c:pt>
                <c:pt idx="1005">
                  <c:v>2.0541228461703898</c:v>
                </c:pt>
                <c:pt idx="1006">
                  <c:v>2.2085451712674851</c:v>
                </c:pt>
                <c:pt idx="1007">
                  <c:v>2.2731902308708087</c:v>
                </c:pt>
                <c:pt idx="1008">
                  <c:v>2.1553991451525012</c:v>
                </c:pt>
                <c:pt idx="1009">
                  <c:v>2.4431747354332352</c:v>
                </c:pt>
                <c:pt idx="1010">
                  <c:v>1.5861424946023779</c:v>
                </c:pt>
                <c:pt idx="1011">
                  <c:v>1.5496668299109757</c:v>
                </c:pt>
                <c:pt idx="1012">
                  <c:v>1.5216941195191287</c:v>
                </c:pt>
                <c:pt idx="1013">
                  <c:v>1.4829725084697665</c:v>
                </c:pt>
                <c:pt idx="1014">
                  <c:v>1.5101806246367084</c:v>
                </c:pt>
                <c:pt idx="1015">
                  <c:v>1.4429314435940352</c:v>
                </c:pt>
                <c:pt idx="1016">
                  <c:v>1.3562410173856874</c:v>
                </c:pt>
                <c:pt idx="1017">
                  <c:v>1.4396150494010007</c:v>
                </c:pt>
                <c:pt idx="1018">
                  <c:v>1.3138607195730942</c:v>
                </c:pt>
                <c:pt idx="1019">
                  <c:v>1.3763139937538438</c:v>
                </c:pt>
                <c:pt idx="1020">
                  <c:v>1.3141940426524541</c:v>
                </c:pt>
                <c:pt idx="1021">
                  <c:v>1.2460173063980471</c:v>
                </c:pt>
                <c:pt idx="1022">
                  <c:v>1.4860862768404879</c:v>
                </c:pt>
                <c:pt idx="1023">
                  <c:v>1.5692154381284531</c:v>
                </c:pt>
                <c:pt idx="1024">
                  <c:v>1.6092640689808657</c:v>
                </c:pt>
                <c:pt idx="1025">
                  <c:v>1.5659681339323277</c:v>
                </c:pt>
                <c:pt idx="1026">
                  <c:v>1.5369094854543339</c:v>
                </c:pt>
                <c:pt idx="1027">
                  <c:v>1.4824472356773555</c:v>
                </c:pt>
                <c:pt idx="1028">
                  <c:v>1.43568497510951</c:v>
                </c:pt>
                <c:pt idx="1029">
                  <c:v>1.4703032619822431</c:v>
                </c:pt>
                <c:pt idx="1030">
                  <c:v>1.383098622510484</c:v>
                </c:pt>
                <c:pt idx="1031">
                  <c:v>1.4471962052026732</c:v>
                </c:pt>
                <c:pt idx="1032">
                  <c:v>1.3561074299798996</c:v>
                </c:pt>
                <c:pt idx="1033">
                  <c:v>1.3822581783129275</c:v>
                </c:pt>
                <c:pt idx="1034">
                  <c:v>1.4004419740701803</c:v>
                </c:pt>
                <c:pt idx="1035">
                  <c:v>1.4230618316116932</c:v>
                </c:pt>
                <c:pt idx="1036">
                  <c:v>1.4659741964477535</c:v>
                </c:pt>
                <c:pt idx="1037">
                  <c:v>1.4502982234335939</c:v>
                </c:pt>
                <c:pt idx="1038">
                  <c:v>1.4334124275064937</c:v>
                </c:pt>
                <c:pt idx="1039">
                  <c:v>1.4304662311326048</c:v>
                </c:pt>
                <c:pt idx="1040">
                  <c:v>1.4077283522101718</c:v>
                </c:pt>
                <c:pt idx="1041">
                  <c:v>1.4391009774367522</c:v>
                </c:pt>
                <c:pt idx="1042">
                  <c:v>1.5818089895504071</c:v>
                </c:pt>
                <c:pt idx="1043">
                  <c:v>1.5642362013887408</c:v>
                </c:pt>
                <c:pt idx="1044">
                  <c:v>1.552511891834103</c:v>
                </c:pt>
                <c:pt idx="1045">
                  <c:v>1.5422614469596934</c:v>
                </c:pt>
                <c:pt idx="1046">
                  <c:v>1.4938601217294671</c:v>
                </c:pt>
                <c:pt idx="1047">
                  <c:v>1.4555867171756365</c:v>
                </c:pt>
                <c:pt idx="1048">
                  <c:v>1.4915116109376951</c:v>
                </c:pt>
                <c:pt idx="1049">
                  <c:v>1.464114631429422</c:v>
                </c:pt>
                <c:pt idx="1050">
                  <c:v>1.4583856578968399</c:v>
                </c:pt>
                <c:pt idx="1051">
                  <c:v>1.4049118431207808</c:v>
                </c:pt>
                <c:pt idx="1052">
                  <c:v>1.3830916779787736</c:v>
                </c:pt>
                <c:pt idx="1053">
                  <c:v>1.3382788194050204</c:v>
                </c:pt>
                <c:pt idx="1054">
                  <c:v>1.3171117558587755</c:v>
                </c:pt>
                <c:pt idx="1055">
                  <c:v>1.3638303644187024</c:v>
                </c:pt>
                <c:pt idx="1056">
                  <c:v>1.4042387536765804</c:v>
                </c:pt>
                <c:pt idx="1057">
                  <c:v>1.4224489248221754</c:v>
                </c:pt>
                <c:pt idx="1058">
                  <c:v>1.4564314286511491</c:v>
                </c:pt>
                <c:pt idx="1059">
                  <c:v>1.440882091154057</c:v>
                </c:pt>
                <c:pt idx="1060">
                  <c:v>1.44724440874758</c:v>
                </c:pt>
                <c:pt idx="1061">
                  <c:v>1.4283840212995094</c:v>
                </c:pt>
                <c:pt idx="1062">
                  <c:v>1.3957260987134144</c:v>
                </c:pt>
                <c:pt idx="1063">
                  <c:v>1.4756631021579705</c:v>
                </c:pt>
                <c:pt idx="1064">
                  <c:v>1.5230535299431489</c:v>
                </c:pt>
                <c:pt idx="1065">
                  <c:v>1.4827734716433496</c:v>
                </c:pt>
                <c:pt idx="1066">
                  <c:v>1.4672821248621464</c:v>
                </c:pt>
                <c:pt idx="1067">
                  <c:v>1.5337583280199729</c:v>
                </c:pt>
                <c:pt idx="1068">
                  <c:v>1.4917104617693488</c:v>
                </c:pt>
                <c:pt idx="1069">
                  <c:v>1.467226037607694</c:v>
                </c:pt>
                <c:pt idx="1070">
                  <c:v>1.369504897130291</c:v>
                </c:pt>
                <c:pt idx="1071">
                  <c:v>1.4099442747981923</c:v>
                </c:pt>
                <c:pt idx="1072">
                  <c:v>1.4220263186580455</c:v>
                </c:pt>
                <c:pt idx="1073">
                  <c:v>1.4779184408732142</c:v>
                </c:pt>
                <c:pt idx="1074">
                  <c:v>1.4438828120732439</c:v>
                </c:pt>
                <c:pt idx="1075">
                  <c:v>1.4408002318677833</c:v>
                </c:pt>
                <c:pt idx="1076">
                  <c:v>1.4380898697614839</c:v>
                </c:pt>
                <c:pt idx="1077">
                  <c:v>1.4069139395706276</c:v>
                </c:pt>
                <c:pt idx="1078">
                  <c:v>1.3822129097863693</c:v>
                </c:pt>
                <c:pt idx="1079">
                  <c:v>1.3867249115410767</c:v>
                </c:pt>
                <c:pt idx="1080">
                  <c:v>1.3802683144603622</c:v>
                </c:pt>
                <c:pt idx="1081">
                  <c:v>1.4761444031481625</c:v>
                </c:pt>
                <c:pt idx="1082">
                  <c:v>1.4445343748433643</c:v>
                </c:pt>
                <c:pt idx="1083">
                  <c:v>1.4119834744115347</c:v>
                </c:pt>
                <c:pt idx="1084">
                  <c:v>1.4253176853753806</c:v>
                </c:pt>
                <c:pt idx="1085">
                  <c:v>1.2482088110784109</c:v>
                </c:pt>
                <c:pt idx="1086">
                  <c:v>1.652617093237194</c:v>
                </c:pt>
                <c:pt idx="1087">
                  <c:v>0.90540384568839372</c:v>
                </c:pt>
                <c:pt idx="1088">
                  <c:v>1.4986619706009037</c:v>
                </c:pt>
                <c:pt idx="1089">
                  <c:v>1.5495861080889521</c:v>
                </c:pt>
                <c:pt idx="1090">
                  <c:v>1.4622092396849231</c:v>
                </c:pt>
                <c:pt idx="1091">
                  <c:v>1.3448008199241839</c:v>
                </c:pt>
                <c:pt idx="1092">
                  <c:v>1.4263205810002768</c:v>
                </c:pt>
                <c:pt idx="1093">
                  <c:v>1.4000670033796592</c:v>
                </c:pt>
                <c:pt idx="1094">
                  <c:v>1.5153335524449829</c:v>
                </c:pt>
                <c:pt idx="1095">
                  <c:v>1.4461603140001353</c:v>
                </c:pt>
                <c:pt idx="1096">
                  <c:v>1.3163786692925239</c:v>
                </c:pt>
                <c:pt idx="1097">
                  <c:v>1.3347357814231904</c:v>
                </c:pt>
                <c:pt idx="1098">
                  <c:v>1.3748507794824751</c:v>
                </c:pt>
                <c:pt idx="1099">
                  <c:v>1.3483772828463791</c:v>
                </c:pt>
                <c:pt idx="1100">
                  <c:v>1.742328092872008</c:v>
                </c:pt>
                <c:pt idx="1101">
                  <c:v>1.4640985167350129</c:v>
                </c:pt>
                <c:pt idx="1102">
                  <c:v>1.552307500448997</c:v>
                </c:pt>
                <c:pt idx="1103">
                  <c:v>1.3471439940747978</c:v>
                </c:pt>
                <c:pt idx="1104">
                  <c:v>1.4524250745177314</c:v>
                </c:pt>
                <c:pt idx="1105">
                  <c:v>1.4880270743523261</c:v>
                </c:pt>
                <c:pt idx="1106">
                  <c:v>1.4918283439481228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126-4A04-822A-66D2D7FDD1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7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7'!$AE$14:$AE$5000</c:f>
              <c:numCache>
                <c:formatCode>0</c:formatCode>
                <c:ptCount val="4987"/>
                <c:pt idx="0">
                  <c:v>2.8868378638333048</c:v>
                </c:pt>
                <c:pt idx="1">
                  <c:v>98.084950176134058</c:v>
                </c:pt>
                <c:pt idx="2">
                  <c:v>628.5083368240937</c:v>
                </c:pt>
                <c:pt idx="3">
                  <c:v>1030.8273404908309</c:v>
                </c:pt>
                <c:pt idx="4">
                  <c:v>977.15957997099815</c:v>
                </c:pt>
                <c:pt idx="5">
                  <c:v>1177.4559650152992</c:v>
                </c:pt>
                <c:pt idx="6">
                  <c:v>1271.6700492636335</c:v>
                </c:pt>
                <c:pt idx="7">
                  <c:v>1298.8099835948774</c:v>
                </c:pt>
                <c:pt idx="8">
                  <c:v>1229.9872283281225</c:v>
                </c:pt>
                <c:pt idx="9">
                  <c:v>1169.5720213387256</c:v>
                </c:pt>
                <c:pt idx="10">
                  <c:v>1183.9096159631204</c:v>
                </c:pt>
                <c:pt idx="11">
                  <c:v>1198.273252054038</c:v>
                </c:pt>
                <c:pt idx="12">
                  <c:v>1216.7821076141802</c:v>
                </c:pt>
                <c:pt idx="13">
                  <c:v>1219.528712604661</c:v>
                </c:pt>
                <c:pt idx="14">
                  <c:v>1239.7141613201779</c:v>
                </c:pt>
                <c:pt idx="15">
                  <c:v>1199.7911866006452</c:v>
                </c:pt>
                <c:pt idx="16">
                  <c:v>1142.8606004393228</c:v>
                </c:pt>
                <c:pt idx="17">
                  <c:v>1097.2176137114416</c:v>
                </c:pt>
                <c:pt idx="18">
                  <c:v>1043.4363362872487</c:v>
                </c:pt>
                <c:pt idx="19">
                  <c:v>1000.0196660424941</c:v>
                </c:pt>
                <c:pt idx="20">
                  <c:v>985.0217491180689</c:v>
                </c:pt>
                <c:pt idx="21">
                  <c:v>989.84224600842026</c:v>
                </c:pt>
                <c:pt idx="22">
                  <c:v>945.60071443091852</c:v>
                </c:pt>
                <c:pt idx="23">
                  <c:v>946.27169221436941</c:v>
                </c:pt>
                <c:pt idx="24">
                  <c:v>930.66837659459509</c:v>
                </c:pt>
                <c:pt idx="25">
                  <c:v>889.04422621920492</c:v>
                </c:pt>
                <c:pt idx="26">
                  <c:v>869.93474702318565</c:v>
                </c:pt>
                <c:pt idx="27">
                  <c:v>859.18980786862699</c:v>
                </c:pt>
                <c:pt idx="28">
                  <c:v>824.05339650069561</c:v>
                </c:pt>
                <c:pt idx="29">
                  <c:v>828.86710668329738</c:v>
                </c:pt>
                <c:pt idx="30">
                  <c:v>824.53185939707237</c:v>
                </c:pt>
                <c:pt idx="31">
                  <c:v>814.354163021879</c:v>
                </c:pt>
                <c:pt idx="32">
                  <c:v>820.44799663871822</c:v>
                </c:pt>
                <c:pt idx="33">
                  <c:v>843.77028604034206</c:v>
                </c:pt>
                <c:pt idx="34">
                  <c:v>830.16080353303482</c:v>
                </c:pt>
                <c:pt idx="35">
                  <c:v>828.72486216166612</c:v>
                </c:pt>
                <c:pt idx="36">
                  <c:v>825.829225941804</c:v>
                </c:pt>
                <c:pt idx="37">
                  <c:v>783.7579818782699</c:v>
                </c:pt>
                <c:pt idx="38">
                  <c:v>757.96055579616564</c:v>
                </c:pt>
                <c:pt idx="39">
                  <c:v>737.77143738565439</c:v>
                </c:pt>
                <c:pt idx="40">
                  <c:v>708.28433027693552</c:v>
                </c:pt>
                <c:pt idx="41">
                  <c:v>693.07886608389583</c:v>
                </c:pt>
                <c:pt idx="42">
                  <c:v>680.20546502634681</c:v>
                </c:pt>
                <c:pt idx="43">
                  <c:v>674.31211562925296</c:v>
                </c:pt>
                <c:pt idx="44">
                  <c:v>645.76240321339549</c:v>
                </c:pt>
                <c:pt idx="45">
                  <c:v>606.17904022248308</c:v>
                </c:pt>
                <c:pt idx="46">
                  <c:v>573.04553666416678</c:v>
                </c:pt>
                <c:pt idx="47">
                  <c:v>576.84719836865736</c:v>
                </c:pt>
                <c:pt idx="48">
                  <c:v>576.38881925441126</c:v>
                </c:pt>
                <c:pt idx="49">
                  <c:v>577.55384499801721</c:v>
                </c:pt>
                <c:pt idx="50">
                  <c:v>589.56450514795551</c:v>
                </c:pt>
                <c:pt idx="51">
                  <c:v>579.98486807812208</c:v>
                </c:pt>
                <c:pt idx="52">
                  <c:v>551.65544732302055</c:v>
                </c:pt>
                <c:pt idx="53">
                  <c:v>535.12629877760685</c:v>
                </c:pt>
                <c:pt idx="54">
                  <c:v>503.32042560777819</c:v>
                </c:pt>
                <c:pt idx="55">
                  <c:v>460.40597173652543</c:v>
                </c:pt>
                <c:pt idx="56">
                  <c:v>449.8711441810982</c:v>
                </c:pt>
                <c:pt idx="57">
                  <c:v>447.79642325786961</c:v>
                </c:pt>
                <c:pt idx="58">
                  <c:v>476.26213085020993</c:v>
                </c:pt>
                <c:pt idx="59">
                  <c:v>483.6533310117801</c:v>
                </c:pt>
                <c:pt idx="60">
                  <c:v>478.31960866294395</c:v>
                </c:pt>
                <c:pt idx="61">
                  <c:v>462.50618144403853</c:v>
                </c:pt>
                <c:pt idx="62">
                  <c:v>460.5301441243044</c:v>
                </c:pt>
                <c:pt idx="63">
                  <c:v>436.32869972793321</c:v>
                </c:pt>
                <c:pt idx="64">
                  <c:v>429.76318992246769</c:v>
                </c:pt>
                <c:pt idx="65">
                  <c:v>420.91596460739839</c:v>
                </c:pt>
                <c:pt idx="66">
                  <c:v>399.58245691765012</c:v>
                </c:pt>
                <c:pt idx="67">
                  <c:v>416.2037786999278</c:v>
                </c:pt>
                <c:pt idx="68">
                  <c:v>413.9604954474259</c:v>
                </c:pt>
                <c:pt idx="69">
                  <c:v>415.24657656605541</c:v>
                </c:pt>
                <c:pt idx="70">
                  <c:v>432.08140330133921</c:v>
                </c:pt>
                <c:pt idx="71">
                  <c:v>436.02980824581272</c:v>
                </c:pt>
                <c:pt idx="72">
                  <c:v>427.96388334535357</c:v>
                </c:pt>
                <c:pt idx="73">
                  <c:v>406.81783914208938</c:v>
                </c:pt>
                <c:pt idx="74">
                  <c:v>394.38612677053021</c:v>
                </c:pt>
                <c:pt idx="75">
                  <c:v>376.73322541024902</c:v>
                </c:pt>
                <c:pt idx="76">
                  <c:v>377.50406942211515</c:v>
                </c:pt>
                <c:pt idx="77">
                  <c:v>408.42656521996395</c:v>
                </c:pt>
                <c:pt idx="78">
                  <c:v>486.48650515629561</c:v>
                </c:pt>
                <c:pt idx="79">
                  <c:v>541.38364332312858</c:v>
                </c:pt>
                <c:pt idx="80">
                  <c:v>548.13349960232176</c:v>
                </c:pt>
                <c:pt idx="81">
                  <c:v>528.08800741903792</c:v>
                </c:pt>
                <c:pt idx="82">
                  <c:v>536.07588518037187</c:v>
                </c:pt>
                <c:pt idx="83">
                  <c:v>533.081289015896</c:v>
                </c:pt>
                <c:pt idx="84">
                  <c:v>531.26162231553167</c:v>
                </c:pt>
                <c:pt idx="85">
                  <c:v>511.52492533487396</c:v>
                </c:pt>
                <c:pt idx="86">
                  <c:v>488.99750976336043</c:v>
                </c:pt>
                <c:pt idx="87">
                  <c:v>456.93401804014974</c:v>
                </c:pt>
                <c:pt idx="88">
                  <c:v>423.20695389482592</c:v>
                </c:pt>
                <c:pt idx="89">
                  <c:v>388.24415625675886</c:v>
                </c:pt>
                <c:pt idx="90">
                  <c:v>377.98841274244012</c:v>
                </c:pt>
                <c:pt idx="91">
                  <c:v>355.46750753755725</c:v>
                </c:pt>
                <c:pt idx="92">
                  <c:v>351.25442099083273</c:v>
                </c:pt>
                <c:pt idx="93">
                  <c:v>352.95476762333317</c:v>
                </c:pt>
                <c:pt idx="94">
                  <c:v>347.20082207623392</c:v>
                </c:pt>
                <c:pt idx="95">
                  <c:v>363.28571760514063</c:v>
                </c:pt>
                <c:pt idx="96">
                  <c:v>366.74832026324896</c:v>
                </c:pt>
                <c:pt idx="97">
                  <c:v>329.51087016444706</c:v>
                </c:pt>
                <c:pt idx="98">
                  <c:v>285.83346435355509</c:v>
                </c:pt>
                <c:pt idx="99">
                  <c:v>246.56256626026365</c:v>
                </c:pt>
                <c:pt idx="100">
                  <c:v>211.74201314382813</c:v>
                </c:pt>
                <c:pt idx="101">
                  <c:v>203.2075290674978</c:v>
                </c:pt>
                <c:pt idx="102">
                  <c:v>222.09983361551613</c:v>
                </c:pt>
                <c:pt idx="103">
                  <c:v>261.90688162105988</c:v>
                </c:pt>
                <c:pt idx="104">
                  <c:v>292.92439132740901</c:v>
                </c:pt>
                <c:pt idx="105">
                  <c:v>288.75569472217865</c:v>
                </c:pt>
                <c:pt idx="106">
                  <c:v>262.514291964687</c:v>
                </c:pt>
                <c:pt idx="107">
                  <c:v>239.99650377255966</c:v>
                </c:pt>
                <c:pt idx="108">
                  <c:v>223.01236946677491</c:v>
                </c:pt>
                <c:pt idx="109">
                  <c:v>212.6511556412118</c:v>
                </c:pt>
                <c:pt idx="110">
                  <c:v>200.85739379815482</c:v>
                </c:pt>
                <c:pt idx="111">
                  <c:v>210.41694708585769</c:v>
                </c:pt>
                <c:pt idx="112">
                  <c:v>225.21098643666352</c:v>
                </c:pt>
                <c:pt idx="113">
                  <c:v>275.73555042464659</c:v>
                </c:pt>
                <c:pt idx="114">
                  <c:v>337.0183506415691</c:v>
                </c:pt>
                <c:pt idx="115">
                  <c:v>364.24832474116658</c:v>
                </c:pt>
                <c:pt idx="116">
                  <c:v>375.38010623747726</c:v>
                </c:pt>
                <c:pt idx="117">
                  <c:v>399.38473610909779</c:v>
                </c:pt>
                <c:pt idx="118">
                  <c:v>453.97619608606072</c:v>
                </c:pt>
                <c:pt idx="119">
                  <c:v>491.38359021973218</c:v>
                </c:pt>
                <c:pt idx="120">
                  <c:v>527.72803556716758</c:v>
                </c:pt>
                <c:pt idx="121">
                  <c:v>737.41402986430137</c:v>
                </c:pt>
                <c:pt idx="122">
                  <c:v>1038.6452742172949</c:v>
                </c:pt>
                <c:pt idx="123">
                  <c:v>1373.4104378858563</c:v>
                </c:pt>
                <c:pt idx="124">
                  <c:v>1312.289059688894</c:v>
                </c:pt>
                <c:pt idx="125">
                  <c:v>1143.5375359071654</c:v>
                </c:pt>
                <c:pt idx="126">
                  <c:v>975.00942079894924</c:v>
                </c:pt>
                <c:pt idx="127">
                  <c:v>888.31714220615072</c:v>
                </c:pt>
                <c:pt idx="128">
                  <c:v>750.85175576913548</c:v>
                </c:pt>
                <c:pt idx="129">
                  <c:v>632.46475566102561</c:v>
                </c:pt>
                <c:pt idx="130">
                  <c:v>589.37751708326709</c:v>
                </c:pt>
                <c:pt idx="131">
                  <c:v>554.75689550433765</c:v>
                </c:pt>
                <c:pt idx="132">
                  <c:v>515.52983467030197</c:v>
                </c:pt>
                <c:pt idx="133">
                  <c:v>482.23684347986011</c:v>
                </c:pt>
                <c:pt idx="134">
                  <c:v>492.06474806480782</c:v>
                </c:pt>
                <c:pt idx="135">
                  <c:v>430.39171215225906</c:v>
                </c:pt>
                <c:pt idx="136">
                  <c:v>409.9379121394968</c:v>
                </c:pt>
                <c:pt idx="137">
                  <c:v>386.51693913437782</c:v>
                </c:pt>
                <c:pt idx="138">
                  <c:v>335.14348399540336</c:v>
                </c:pt>
                <c:pt idx="139">
                  <c:v>303.99592147732653</c:v>
                </c:pt>
                <c:pt idx="140">
                  <c:v>280.89759343145317</c:v>
                </c:pt>
                <c:pt idx="141">
                  <c:v>281.58332725532495</c:v>
                </c:pt>
                <c:pt idx="142">
                  <c:v>294.1304136586341</c:v>
                </c:pt>
                <c:pt idx="143">
                  <c:v>285.77577733767993</c:v>
                </c:pt>
                <c:pt idx="144">
                  <c:v>283.01248191894337</c:v>
                </c:pt>
                <c:pt idx="145">
                  <c:v>297.33851477611665</c:v>
                </c:pt>
                <c:pt idx="146">
                  <c:v>314.00000412265581</c:v>
                </c:pt>
                <c:pt idx="147">
                  <c:v>367.7699961207465</c:v>
                </c:pt>
                <c:pt idx="148">
                  <c:v>489.63601297410116</c:v>
                </c:pt>
                <c:pt idx="149">
                  <c:v>677.26966124222304</c:v>
                </c:pt>
                <c:pt idx="150">
                  <c:v>736.81194726238414</c:v>
                </c:pt>
                <c:pt idx="151">
                  <c:v>664.10636613925783</c:v>
                </c:pt>
                <c:pt idx="152">
                  <c:v>533.10129553758281</c:v>
                </c:pt>
                <c:pt idx="153">
                  <c:v>431.31186373462572</c:v>
                </c:pt>
                <c:pt idx="154">
                  <c:v>368.51140531221455</c:v>
                </c:pt>
                <c:pt idx="155">
                  <c:v>346.26480908896912</c:v>
                </c:pt>
                <c:pt idx="156">
                  <c:v>327.05352927670009</c:v>
                </c:pt>
                <c:pt idx="157">
                  <c:v>335.75428769290545</c:v>
                </c:pt>
                <c:pt idx="158">
                  <c:v>362.29797528639273</c:v>
                </c:pt>
                <c:pt idx="159">
                  <c:v>388.96721697325586</c:v>
                </c:pt>
                <c:pt idx="160">
                  <c:v>431.40210258365471</c:v>
                </c:pt>
                <c:pt idx="161">
                  <c:v>464.76268451047707</c:v>
                </c:pt>
                <c:pt idx="162">
                  <c:v>483.16579341825536</c:v>
                </c:pt>
                <c:pt idx="163">
                  <c:v>483.63095924025157</c:v>
                </c:pt>
                <c:pt idx="164">
                  <c:v>468.62258591308148</c:v>
                </c:pt>
                <c:pt idx="165">
                  <c:v>468.86690739208234</c:v>
                </c:pt>
                <c:pt idx="166">
                  <c:v>474.16614351992951</c:v>
                </c:pt>
                <c:pt idx="167">
                  <c:v>503.19487151440273</c:v>
                </c:pt>
                <c:pt idx="168">
                  <c:v>533.57837672836308</c:v>
                </c:pt>
                <c:pt idx="169">
                  <c:v>534.02318242710908</c:v>
                </c:pt>
                <c:pt idx="170">
                  <c:v>549.08924277015387</c:v>
                </c:pt>
                <c:pt idx="171">
                  <c:v>479.57065087834633</c:v>
                </c:pt>
                <c:pt idx="172">
                  <c:v>565.22420958382781</c:v>
                </c:pt>
                <c:pt idx="173">
                  <c:v>575.91769574802299</c:v>
                </c:pt>
                <c:pt idx="174">
                  <c:v>586.55037788358754</c:v>
                </c:pt>
                <c:pt idx="175">
                  <c:v>585.64746941171484</c:v>
                </c:pt>
                <c:pt idx="176">
                  <c:v>597.30522075865201</c:v>
                </c:pt>
                <c:pt idx="177">
                  <c:v>595.84552591015859</c:v>
                </c:pt>
                <c:pt idx="178">
                  <c:v>592.8548757817963</c:v>
                </c:pt>
                <c:pt idx="179">
                  <c:v>584.84663789721219</c:v>
                </c:pt>
                <c:pt idx="180">
                  <c:v>590.96734200393166</c:v>
                </c:pt>
                <c:pt idx="181">
                  <c:v>588.94746742494181</c:v>
                </c:pt>
                <c:pt idx="182">
                  <c:v>600.31650735138385</c:v>
                </c:pt>
                <c:pt idx="183">
                  <c:v>621.67321583601813</c:v>
                </c:pt>
                <c:pt idx="184">
                  <c:v>612.28672359594134</c:v>
                </c:pt>
                <c:pt idx="185">
                  <c:v>594.97004061040548</c:v>
                </c:pt>
                <c:pt idx="186">
                  <c:v>568.89463585166982</c:v>
                </c:pt>
                <c:pt idx="187">
                  <c:v>545.39249869467017</c:v>
                </c:pt>
                <c:pt idx="188">
                  <c:v>553.45503024125378</c:v>
                </c:pt>
                <c:pt idx="189">
                  <c:v>557.84429484835982</c:v>
                </c:pt>
                <c:pt idx="190">
                  <c:v>726.11029268484231</c:v>
                </c:pt>
                <c:pt idx="191">
                  <c:v>872.7125221412241</c:v>
                </c:pt>
                <c:pt idx="192">
                  <c:v>901.26527430939382</c:v>
                </c:pt>
                <c:pt idx="193">
                  <c:v>542.53876534622896</c:v>
                </c:pt>
                <c:pt idx="194">
                  <c:v>530.75774789531465</c:v>
                </c:pt>
                <c:pt idx="195">
                  <c:v>523.72790129121086</c:v>
                </c:pt>
                <c:pt idx="196">
                  <c:v>516.00214080161084</c:v>
                </c:pt>
                <c:pt idx="197">
                  <c:v>509.35574318538386</c:v>
                </c:pt>
                <c:pt idx="198">
                  <c:v>466.64938926498371</c:v>
                </c:pt>
                <c:pt idx="199">
                  <c:v>464.20139941550434</c:v>
                </c:pt>
                <c:pt idx="200">
                  <c:v>473.63906830482574</c:v>
                </c:pt>
                <c:pt idx="201">
                  <c:v>474.52840336119789</c:v>
                </c:pt>
                <c:pt idx="202">
                  <c:v>479.30139329729928</c:v>
                </c:pt>
                <c:pt idx="203">
                  <c:v>494.11973880746865</c:v>
                </c:pt>
                <c:pt idx="204">
                  <c:v>486.18276135426038</c:v>
                </c:pt>
                <c:pt idx="205">
                  <c:v>484.24093391439573</c:v>
                </c:pt>
                <c:pt idx="206">
                  <c:v>494.12991886909367</c:v>
                </c:pt>
                <c:pt idx="207">
                  <c:v>485.62597497763892</c:v>
                </c:pt>
                <c:pt idx="208">
                  <c:v>487.83587737362961</c:v>
                </c:pt>
                <c:pt idx="209">
                  <c:v>486.1723049515158</c:v>
                </c:pt>
                <c:pt idx="210">
                  <c:v>497.33095693770667</c:v>
                </c:pt>
                <c:pt idx="211">
                  <c:v>510.63164424238829</c:v>
                </c:pt>
                <c:pt idx="212">
                  <c:v>559.54692947025796</c:v>
                </c:pt>
                <c:pt idx="213">
                  <c:v>604.61955640601821</c:v>
                </c:pt>
                <c:pt idx="214">
                  <c:v>632.08678893574699</c:v>
                </c:pt>
                <c:pt idx="215">
                  <c:v>658.4746585921032</c:v>
                </c:pt>
                <c:pt idx="216">
                  <c:v>678.03233684074291</c:v>
                </c:pt>
                <c:pt idx="217">
                  <c:v>665.53615074555887</c:v>
                </c:pt>
                <c:pt idx="218">
                  <c:v>650.71101852763945</c:v>
                </c:pt>
                <c:pt idx="219">
                  <c:v>672.58296411903723</c:v>
                </c:pt>
                <c:pt idx="220">
                  <c:v>671.68372534215916</c:v>
                </c:pt>
                <c:pt idx="221">
                  <c:v>660.57230396909893</c:v>
                </c:pt>
                <c:pt idx="222">
                  <c:v>655.94862160349805</c:v>
                </c:pt>
                <c:pt idx="223">
                  <c:v>666.65907453706836</c:v>
                </c:pt>
                <c:pt idx="224">
                  <c:v>654.69592134138031</c:v>
                </c:pt>
                <c:pt idx="225">
                  <c:v>647.28491373879831</c:v>
                </c:pt>
                <c:pt idx="226">
                  <c:v>650.76815286127612</c:v>
                </c:pt>
                <c:pt idx="227">
                  <c:v>653.23310948013068</c:v>
                </c:pt>
                <c:pt idx="228">
                  <c:v>645.94426261704962</c:v>
                </c:pt>
                <c:pt idx="229">
                  <c:v>638.92376705121353</c:v>
                </c:pt>
                <c:pt idx="230">
                  <c:v>621.65770803268379</c:v>
                </c:pt>
                <c:pt idx="231">
                  <c:v>618.06899859896146</c:v>
                </c:pt>
                <c:pt idx="232">
                  <c:v>616.06498542486963</c:v>
                </c:pt>
                <c:pt idx="233">
                  <c:v>613.83783991838459</c:v>
                </c:pt>
                <c:pt idx="234">
                  <c:v>627.88901111168229</c:v>
                </c:pt>
                <c:pt idx="235">
                  <c:v>613.55930855951453</c:v>
                </c:pt>
                <c:pt idx="236">
                  <c:v>615.15162055025303</c:v>
                </c:pt>
                <c:pt idx="237">
                  <c:v>626.95867946769056</c:v>
                </c:pt>
                <c:pt idx="238">
                  <c:v>624.84379098020042</c:v>
                </c:pt>
                <c:pt idx="239">
                  <c:v>610.39220402965179</c:v>
                </c:pt>
                <c:pt idx="240">
                  <c:v>593.92413585398822</c:v>
                </c:pt>
                <c:pt idx="241">
                  <c:v>594.96277848086072</c:v>
                </c:pt>
                <c:pt idx="242">
                  <c:v>617.29649654037962</c:v>
                </c:pt>
                <c:pt idx="243">
                  <c:v>631.47294548593322</c:v>
                </c:pt>
                <c:pt idx="244">
                  <c:v>639.40992293914201</c:v>
                </c:pt>
                <c:pt idx="245">
                  <c:v>648.90839585709421</c:v>
                </c:pt>
                <c:pt idx="246">
                  <c:v>671.73158589797254</c:v>
                </c:pt>
                <c:pt idx="247">
                  <c:v>669.31441257448728</c:v>
                </c:pt>
                <c:pt idx="248">
                  <c:v>669.74225150385769</c:v>
                </c:pt>
                <c:pt idx="249">
                  <c:v>657.59530451668047</c:v>
                </c:pt>
                <c:pt idx="250">
                  <c:v>663.58366782227461</c:v>
                </c:pt>
                <c:pt idx="251">
                  <c:v>673.56794302659239</c:v>
                </c:pt>
                <c:pt idx="252">
                  <c:v>670.40734886336008</c:v>
                </c:pt>
                <c:pt idx="253">
                  <c:v>676.02583659657773</c:v>
                </c:pt>
                <c:pt idx="254">
                  <c:v>629.24946967444259</c:v>
                </c:pt>
                <c:pt idx="255">
                  <c:v>623.31540003084876</c:v>
                </c:pt>
                <c:pt idx="256">
                  <c:v>610.59836959266954</c:v>
                </c:pt>
                <c:pt idx="257">
                  <c:v>585.30738226130006</c:v>
                </c:pt>
                <c:pt idx="258">
                  <c:v>560.24347329843704</c:v>
                </c:pt>
                <c:pt idx="259">
                  <c:v>538.33364813217577</c:v>
                </c:pt>
                <c:pt idx="260">
                  <c:v>496.22176108258537</c:v>
                </c:pt>
                <c:pt idx="261">
                  <c:v>544.54826078291831</c:v>
                </c:pt>
                <c:pt idx="262">
                  <c:v>570.08017623941407</c:v>
                </c:pt>
                <c:pt idx="263">
                  <c:v>586.98259371107906</c:v>
                </c:pt>
                <c:pt idx="264">
                  <c:v>604.98556320272473</c:v>
                </c:pt>
                <c:pt idx="265">
                  <c:v>594.84969243850855</c:v>
                </c:pt>
                <c:pt idx="266">
                  <c:v>581.83432320044722</c:v>
                </c:pt>
                <c:pt idx="267">
                  <c:v>559.21958671198513</c:v>
                </c:pt>
                <c:pt idx="268">
                  <c:v>576.75766672275438</c:v>
                </c:pt>
                <c:pt idx="269">
                  <c:v>572.15406813928462</c:v>
                </c:pt>
                <c:pt idx="270">
                  <c:v>570.61944316442145</c:v>
                </c:pt>
                <c:pt idx="271">
                  <c:v>569.52962388830406</c:v>
                </c:pt>
                <c:pt idx="272">
                  <c:v>560.86619236472382</c:v>
                </c:pt>
                <c:pt idx="273">
                  <c:v>556.43253781612361</c:v>
                </c:pt>
                <c:pt idx="274">
                  <c:v>550.82450648564986</c:v>
                </c:pt>
                <c:pt idx="275">
                  <c:v>545.40310961830221</c:v>
                </c:pt>
                <c:pt idx="276">
                  <c:v>518.91710904068975</c:v>
                </c:pt>
                <c:pt idx="277">
                  <c:v>516.93767836708082</c:v>
                </c:pt>
                <c:pt idx="278">
                  <c:v>518.32950613807429</c:v>
                </c:pt>
                <c:pt idx="279">
                  <c:v>499.35915445093116</c:v>
                </c:pt>
                <c:pt idx="280">
                  <c:v>502.45160519554372</c:v>
                </c:pt>
                <c:pt idx="281">
                  <c:v>511.67521644962045</c:v>
                </c:pt>
                <c:pt idx="282">
                  <c:v>534.67486089199895</c:v>
                </c:pt>
                <c:pt idx="283">
                  <c:v>655.97793460366495</c:v>
                </c:pt>
                <c:pt idx="284">
                  <c:v>498.26456011534248</c:v>
                </c:pt>
                <c:pt idx="285">
                  <c:v>433.11992410798086</c:v>
                </c:pt>
                <c:pt idx="286">
                  <c:v>430.40157131297701</c:v>
                </c:pt>
                <c:pt idx="287">
                  <c:v>438.48840901892464</c:v>
                </c:pt>
                <c:pt idx="288">
                  <c:v>454.89512048371915</c:v>
                </c:pt>
                <c:pt idx="289">
                  <c:v>478.12835366123488</c:v>
                </c:pt>
                <c:pt idx="290">
                  <c:v>661.66511843774083</c:v>
                </c:pt>
                <c:pt idx="291">
                  <c:v>730.65686689577637</c:v>
                </c:pt>
                <c:pt idx="292">
                  <c:v>884.82024054859789</c:v>
                </c:pt>
                <c:pt idx="293">
                  <c:v>668.44511674045816</c:v>
                </c:pt>
                <c:pt idx="294">
                  <c:v>442.17201054091595</c:v>
                </c:pt>
                <c:pt idx="295">
                  <c:v>429.77506073146481</c:v>
                </c:pt>
                <c:pt idx="296">
                  <c:v>413.40678152377285</c:v>
                </c:pt>
                <c:pt idx="297">
                  <c:v>415.73939734150247</c:v>
                </c:pt>
                <c:pt idx="298">
                  <c:v>412.05934369427376</c:v>
                </c:pt>
                <c:pt idx="299">
                  <c:v>422.86086450023095</c:v>
                </c:pt>
                <c:pt idx="300">
                  <c:v>434.87069562681171</c:v>
                </c:pt>
                <c:pt idx="301">
                  <c:v>453.00857025010009</c:v>
                </c:pt>
                <c:pt idx="302">
                  <c:v>458.76902616382995</c:v>
                </c:pt>
                <c:pt idx="303">
                  <c:v>463.0632768624352</c:v>
                </c:pt>
                <c:pt idx="304">
                  <c:v>468.06445053152027</c:v>
                </c:pt>
                <c:pt idx="305">
                  <c:v>467.73217819288868</c:v>
                </c:pt>
                <c:pt idx="306">
                  <c:v>454.13910977271746</c:v>
                </c:pt>
                <c:pt idx="307">
                  <c:v>451.43717106485065</c:v>
                </c:pt>
                <c:pt idx="308">
                  <c:v>440.57401720690484</c:v>
                </c:pt>
                <c:pt idx="309">
                  <c:v>430.91495129234971</c:v>
                </c:pt>
                <c:pt idx="310">
                  <c:v>431.40982827586259</c:v>
                </c:pt>
                <c:pt idx="311">
                  <c:v>428.86966518951942</c:v>
                </c:pt>
                <c:pt idx="312">
                  <c:v>445.12651640157435</c:v>
                </c:pt>
                <c:pt idx="313">
                  <c:v>490.81985075534232</c:v>
                </c:pt>
                <c:pt idx="314">
                  <c:v>605.81523229559969</c:v>
                </c:pt>
                <c:pt idx="315">
                  <c:v>916.88996629732026</c:v>
                </c:pt>
                <c:pt idx="316">
                  <c:v>649.69359774803104</c:v>
                </c:pt>
                <c:pt idx="317">
                  <c:v>477.54465223494537</c:v>
                </c:pt>
                <c:pt idx="318">
                  <c:v>502.1193655575683</c:v>
                </c:pt>
                <c:pt idx="319">
                  <c:v>538.83992050289146</c:v>
                </c:pt>
                <c:pt idx="320">
                  <c:v>550.3724713580159</c:v>
                </c:pt>
                <c:pt idx="321">
                  <c:v>601.99060157755434</c:v>
                </c:pt>
                <c:pt idx="322">
                  <c:v>674.05373345382657</c:v>
                </c:pt>
                <c:pt idx="323">
                  <c:v>740.28424270119183</c:v>
                </c:pt>
                <c:pt idx="324">
                  <c:v>768.45035160828559</c:v>
                </c:pt>
                <c:pt idx="325">
                  <c:v>811.86978526423241</c:v>
                </c:pt>
                <c:pt idx="326">
                  <c:v>841.07654844647789</c:v>
                </c:pt>
                <c:pt idx="327">
                  <c:v>739.95963065345518</c:v>
                </c:pt>
                <c:pt idx="328">
                  <c:v>607.15975219301822</c:v>
                </c:pt>
                <c:pt idx="329">
                  <c:v>528.278145197139</c:v>
                </c:pt>
                <c:pt idx="330">
                  <c:v>529.12877165528994</c:v>
                </c:pt>
                <c:pt idx="331">
                  <c:v>529.69352736458222</c:v>
                </c:pt>
                <c:pt idx="332">
                  <c:v>514.49484987929247</c:v>
                </c:pt>
                <c:pt idx="333">
                  <c:v>511.8573848950503</c:v>
                </c:pt>
                <c:pt idx="334">
                  <c:v>505.7066932856942</c:v>
                </c:pt>
                <c:pt idx="335">
                  <c:v>510.77518135004101</c:v>
                </c:pt>
                <c:pt idx="336">
                  <c:v>527.2424205023467</c:v>
                </c:pt>
                <c:pt idx="337">
                  <c:v>535.85522805892128</c:v>
                </c:pt>
                <c:pt idx="338">
                  <c:v>547.59836593497209</c:v>
                </c:pt>
                <c:pt idx="339">
                  <c:v>566.77148983125858</c:v>
                </c:pt>
                <c:pt idx="340">
                  <c:v>592.27882278727077</c:v>
                </c:pt>
                <c:pt idx="341">
                  <c:v>624.89965356934113</c:v>
                </c:pt>
                <c:pt idx="342">
                  <c:v>680.5874431890519</c:v>
                </c:pt>
                <c:pt idx="343">
                  <c:v>815.10005907256834</c:v>
                </c:pt>
                <c:pt idx="344">
                  <c:v>769.03242768851612</c:v>
                </c:pt>
                <c:pt idx="345">
                  <c:v>642.1852436877632</c:v>
                </c:pt>
                <c:pt idx="346">
                  <c:v>582.67306699047026</c:v>
                </c:pt>
                <c:pt idx="347">
                  <c:v>537.10611575343569</c:v>
                </c:pt>
                <c:pt idx="348">
                  <c:v>495.55661916329547</c:v>
                </c:pt>
                <c:pt idx="349">
                  <c:v>468.1869648725841</c:v>
                </c:pt>
                <c:pt idx="350">
                  <c:v>472.42463391979101</c:v>
                </c:pt>
                <c:pt idx="351">
                  <c:v>464.63502964924828</c:v>
                </c:pt>
                <c:pt idx="352">
                  <c:v>476.84423963109646</c:v>
                </c:pt>
                <c:pt idx="353">
                  <c:v>488.15476351830546</c:v>
                </c:pt>
                <c:pt idx="354">
                  <c:v>480.2274134444832</c:v>
                </c:pt>
                <c:pt idx="355">
                  <c:v>474.12872750772965</c:v>
                </c:pt>
                <c:pt idx="356">
                  <c:v>485.27830479677277</c:v>
                </c:pt>
                <c:pt idx="357">
                  <c:v>491.3339824976282</c:v>
                </c:pt>
                <c:pt idx="358">
                  <c:v>500.63820522134785</c:v>
                </c:pt>
                <c:pt idx="359">
                  <c:v>517.03418394227822</c:v>
                </c:pt>
                <c:pt idx="360">
                  <c:v>504.50461699058212</c:v>
                </c:pt>
                <c:pt idx="361">
                  <c:v>481.33696290116831</c:v>
                </c:pt>
                <c:pt idx="362">
                  <c:v>466.43717689799871</c:v>
                </c:pt>
                <c:pt idx="363">
                  <c:v>456.72097664980686</c:v>
                </c:pt>
                <c:pt idx="364">
                  <c:v>468.89680577514372</c:v>
                </c:pt>
                <c:pt idx="365">
                  <c:v>471.58461838527239</c:v>
                </c:pt>
                <c:pt idx="366">
                  <c:v>472.30345672453666</c:v>
                </c:pt>
                <c:pt idx="367">
                  <c:v>469.97679859119916</c:v>
                </c:pt>
                <c:pt idx="368">
                  <c:v>476.94237055235288</c:v>
                </c:pt>
                <c:pt idx="369">
                  <c:v>468.36266751117057</c:v>
                </c:pt>
                <c:pt idx="370">
                  <c:v>453.02999117804001</c:v>
                </c:pt>
                <c:pt idx="371">
                  <c:v>452.47064047090151</c:v>
                </c:pt>
                <c:pt idx="372">
                  <c:v>460.71357245509972</c:v>
                </c:pt>
                <c:pt idx="373">
                  <c:v>455.22714918188802</c:v>
                </c:pt>
                <c:pt idx="374">
                  <c:v>459.40346151822575</c:v>
                </c:pt>
                <c:pt idx="375">
                  <c:v>465.57333062591096</c:v>
                </c:pt>
                <c:pt idx="376">
                  <c:v>453.60366706359218</c:v>
                </c:pt>
                <c:pt idx="377">
                  <c:v>454.52665931759549</c:v>
                </c:pt>
                <c:pt idx="378">
                  <c:v>461.31557779657277</c:v>
                </c:pt>
                <c:pt idx="379">
                  <c:v>460.47118536393373</c:v>
                </c:pt>
                <c:pt idx="380">
                  <c:v>449.90013628035786</c:v>
                </c:pt>
                <c:pt idx="381">
                  <c:v>443.58518197940492</c:v>
                </c:pt>
                <c:pt idx="382">
                  <c:v>451.57534773013685</c:v>
                </c:pt>
                <c:pt idx="383">
                  <c:v>449.5235512606755</c:v>
                </c:pt>
                <c:pt idx="384">
                  <c:v>453.97361989641229</c:v>
                </c:pt>
                <c:pt idx="385">
                  <c:v>438.17230712696676</c:v>
                </c:pt>
                <c:pt idx="386">
                  <c:v>427.07978691111612</c:v>
                </c:pt>
                <c:pt idx="387">
                  <c:v>413.21663188654094</c:v>
                </c:pt>
                <c:pt idx="388">
                  <c:v>397.97833951922803</c:v>
                </c:pt>
                <c:pt idx="389">
                  <c:v>429.96946544658596</c:v>
                </c:pt>
                <c:pt idx="390">
                  <c:v>576.88415980058824</c:v>
                </c:pt>
                <c:pt idx="391">
                  <c:v>791.78447911825003</c:v>
                </c:pt>
                <c:pt idx="392">
                  <c:v>979.67531507774618</c:v>
                </c:pt>
                <c:pt idx="393">
                  <c:v>1221.6064287204138</c:v>
                </c:pt>
                <c:pt idx="394">
                  <c:v>1389.2900741355468</c:v>
                </c:pt>
                <c:pt idx="395">
                  <c:v>1207.0311448038801</c:v>
                </c:pt>
                <c:pt idx="396">
                  <c:v>966.58020795318828</c:v>
                </c:pt>
                <c:pt idx="397">
                  <c:v>740.66202220492607</c:v>
                </c:pt>
                <c:pt idx="398">
                  <c:v>581.06119119918344</c:v>
                </c:pt>
                <c:pt idx="399">
                  <c:v>472.52841348366371</c:v>
                </c:pt>
                <c:pt idx="400">
                  <c:v>454.99573847504826</c:v>
                </c:pt>
                <c:pt idx="401">
                  <c:v>404.43897625547459</c:v>
                </c:pt>
                <c:pt idx="402">
                  <c:v>397.01640688567136</c:v>
                </c:pt>
                <c:pt idx="403">
                  <c:v>396.82188035031874</c:v>
                </c:pt>
                <c:pt idx="404">
                  <c:v>401.00276866545238</c:v>
                </c:pt>
                <c:pt idx="405">
                  <c:v>385.89799972418604</c:v>
                </c:pt>
                <c:pt idx="406">
                  <c:v>396.77985565866612</c:v>
                </c:pt>
                <c:pt idx="407">
                  <c:v>614.29826338156579</c:v>
                </c:pt>
                <c:pt idx="408">
                  <c:v>1096.4574133238634</c:v>
                </c:pt>
                <c:pt idx="409">
                  <c:v>1414.465841956054</c:v>
                </c:pt>
                <c:pt idx="410">
                  <c:v>1739.9702665585887</c:v>
                </c:pt>
                <c:pt idx="411">
                  <c:v>1802.9199552910563</c:v>
                </c:pt>
                <c:pt idx="412">
                  <c:v>1533.8276854698811</c:v>
                </c:pt>
                <c:pt idx="413">
                  <c:v>1393.8925673545396</c:v>
                </c:pt>
                <c:pt idx="414">
                  <c:v>1546.0561502105027</c:v>
                </c:pt>
                <c:pt idx="415">
                  <c:v>2174.6692501427142</c:v>
                </c:pt>
                <c:pt idx="421">
                  <c:v>2657.5236840278262</c:v>
                </c:pt>
                <c:pt idx="422">
                  <c:v>2072.8806473631148</c:v>
                </c:pt>
                <c:pt idx="423">
                  <c:v>1481.0881676853173</c:v>
                </c:pt>
                <c:pt idx="424">
                  <c:v>1115.7149847648059</c:v>
                </c:pt>
                <c:pt idx="425">
                  <c:v>874.59389915402085</c:v>
                </c:pt>
                <c:pt idx="426">
                  <c:v>729.0307431865192</c:v>
                </c:pt>
                <c:pt idx="427">
                  <c:v>908.07265122444312</c:v>
                </c:pt>
                <c:pt idx="428">
                  <c:v>2117.1214598783595</c:v>
                </c:pt>
                <c:pt idx="430">
                  <c:v>2077.7444288304841</c:v>
                </c:pt>
                <c:pt idx="431">
                  <c:v>1797.7341588071249</c:v>
                </c:pt>
                <c:pt idx="432">
                  <c:v>1448.4453187332811</c:v>
                </c:pt>
                <c:pt idx="433">
                  <c:v>1237.4676392346887</c:v>
                </c:pt>
                <c:pt idx="434">
                  <c:v>1089.6221378149007</c:v>
                </c:pt>
                <c:pt idx="435">
                  <c:v>948.51465456596452</c:v>
                </c:pt>
                <c:pt idx="436">
                  <c:v>825.43042367148087</c:v>
                </c:pt>
                <c:pt idx="437">
                  <c:v>807.50522497784084</c:v>
                </c:pt>
                <c:pt idx="438">
                  <c:v>899.90248319744808</c:v>
                </c:pt>
                <c:pt idx="439">
                  <c:v>881.34694970641374</c:v>
                </c:pt>
                <c:pt idx="440">
                  <c:v>824.51788782022197</c:v>
                </c:pt>
                <c:pt idx="441">
                  <c:v>710.58490238396234</c:v>
                </c:pt>
                <c:pt idx="442">
                  <c:v>548.13961180760191</c:v>
                </c:pt>
                <c:pt idx="443">
                  <c:v>484.60397821923442</c:v>
                </c:pt>
                <c:pt idx="444">
                  <c:v>468.06977827323016</c:v>
                </c:pt>
                <c:pt idx="445">
                  <c:v>452.49562113273487</c:v>
                </c:pt>
                <c:pt idx="446">
                  <c:v>453.97741141163817</c:v>
                </c:pt>
                <c:pt idx="447">
                  <c:v>453.55103144830747</c:v>
                </c:pt>
                <c:pt idx="448">
                  <c:v>454.5167555970894</c:v>
                </c:pt>
                <c:pt idx="449">
                  <c:v>466.44431720731188</c:v>
                </c:pt>
                <c:pt idx="450">
                  <c:v>499.81002779516928</c:v>
                </c:pt>
                <c:pt idx="451">
                  <c:v>520.61957728256925</c:v>
                </c:pt>
                <c:pt idx="452">
                  <c:v>513.7328042234551</c:v>
                </c:pt>
                <c:pt idx="453">
                  <c:v>493.81882381793866</c:v>
                </c:pt>
                <c:pt idx="454">
                  <c:v>475.90408152704305</c:v>
                </c:pt>
                <c:pt idx="455">
                  <c:v>490.45636372936514</c:v>
                </c:pt>
                <c:pt idx="456">
                  <c:v>483.05865320116425</c:v>
                </c:pt>
                <c:pt idx="457">
                  <c:v>482.75976171904387</c:v>
                </c:pt>
                <c:pt idx="458">
                  <c:v>482.83725617593063</c:v>
                </c:pt>
                <c:pt idx="459">
                  <c:v>475.80942122010612</c:v>
                </c:pt>
                <c:pt idx="460">
                  <c:v>484.54016713894805</c:v>
                </c:pt>
                <c:pt idx="461">
                  <c:v>481.53511457172783</c:v>
                </c:pt>
                <c:pt idx="462">
                  <c:v>483.40990395745018</c:v>
                </c:pt>
                <c:pt idx="463">
                  <c:v>489.11634255029878</c:v>
                </c:pt>
                <c:pt idx="464">
                  <c:v>497.57277948750323</c:v>
                </c:pt>
                <c:pt idx="465">
                  <c:v>495.95075633524755</c:v>
                </c:pt>
                <c:pt idx="466">
                  <c:v>499.60989717698777</c:v>
                </c:pt>
                <c:pt idx="467">
                  <c:v>494.54168545376041</c:v>
                </c:pt>
                <c:pt idx="468">
                  <c:v>495.85546608562845</c:v>
                </c:pt>
                <c:pt idx="469">
                  <c:v>493.4889167291488</c:v>
                </c:pt>
                <c:pt idx="470">
                  <c:v>490.84695302655473</c:v>
                </c:pt>
                <c:pt idx="471">
                  <c:v>493.46800392366021</c:v>
                </c:pt>
                <c:pt idx="472">
                  <c:v>496.08877847964629</c:v>
                </c:pt>
                <c:pt idx="473">
                  <c:v>498.7123937072688</c:v>
                </c:pt>
                <c:pt idx="474">
                  <c:v>515.95130589479845</c:v>
                </c:pt>
                <c:pt idx="475">
                  <c:v>517.41127708441149</c:v>
                </c:pt>
                <c:pt idx="476">
                  <c:v>524.75753462224884</c:v>
                </c:pt>
                <c:pt idx="477">
                  <c:v>519.74022320714653</c:v>
                </c:pt>
                <c:pt idx="478">
                  <c:v>523.27692696826682</c:v>
                </c:pt>
                <c:pt idx="479">
                  <c:v>524.82145566363556</c:v>
                </c:pt>
                <c:pt idx="480">
                  <c:v>511.72125257869902</c:v>
                </c:pt>
                <c:pt idx="481">
                  <c:v>520.11944981779038</c:v>
                </c:pt>
                <c:pt idx="482">
                  <c:v>508.94016136723002</c:v>
                </c:pt>
                <c:pt idx="483">
                  <c:v>509.54473103922055</c:v>
                </c:pt>
                <c:pt idx="484">
                  <c:v>507.50082664198618</c:v>
                </c:pt>
                <c:pt idx="485">
                  <c:v>502.72022097477731</c:v>
                </c:pt>
                <c:pt idx="486">
                  <c:v>505.32035906639413</c:v>
                </c:pt>
                <c:pt idx="487">
                  <c:v>502.79148140615251</c:v>
                </c:pt>
                <c:pt idx="488">
                  <c:v>513.50505135247829</c:v>
                </c:pt>
                <c:pt idx="489">
                  <c:v>513.38233793073948</c:v>
                </c:pt>
                <c:pt idx="490">
                  <c:v>518.91626815820132</c:v>
                </c:pt>
                <c:pt idx="491">
                  <c:v>525.12208245291527</c:v>
                </c:pt>
                <c:pt idx="492">
                  <c:v>531.95906056838169</c:v>
                </c:pt>
                <c:pt idx="493">
                  <c:v>531.72886518711925</c:v>
                </c:pt>
                <c:pt idx="494">
                  <c:v>523.71384059478544</c:v>
                </c:pt>
                <c:pt idx="495">
                  <c:v>529.04361690750818</c:v>
                </c:pt>
                <c:pt idx="496">
                  <c:v>531.95594355562559</c:v>
                </c:pt>
                <c:pt idx="497">
                  <c:v>524.92443890480706</c:v>
                </c:pt>
                <c:pt idx="498">
                  <c:v>520.40934386320646</c:v>
                </c:pt>
                <c:pt idx="499">
                  <c:v>502.45131699529338</c:v>
                </c:pt>
                <c:pt idx="500">
                  <c:v>507.59757585764601</c:v>
                </c:pt>
                <c:pt idx="501">
                  <c:v>501.5815130388134</c:v>
                </c:pt>
                <c:pt idx="502">
                  <c:v>507.52465737955555</c:v>
                </c:pt>
                <c:pt idx="503">
                  <c:v>506.13933997519268</c:v>
                </c:pt>
                <c:pt idx="504">
                  <c:v>506.3500042565629</c:v>
                </c:pt>
                <c:pt idx="505">
                  <c:v>507.18248132041771</c:v>
                </c:pt>
                <c:pt idx="506">
                  <c:v>507.58711945490205</c:v>
                </c:pt>
                <c:pt idx="507">
                  <c:v>506.28718857965293</c:v>
                </c:pt>
                <c:pt idx="508">
                  <c:v>493.67223509884326</c:v>
                </c:pt>
                <c:pt idx="509">
                  <c:v>490.91233303398167</c:v>
                </c:pt>
                <c:pt idx="510">
                  <c:v>488.54010233422952</c:v>
                </c:pt>
                <c:pt idx="511">
                  <c:v>492.20263652984403</c:v>
                </c:pt>
                <c:pt idx="512">
                  <c:v>494.71510010294912</c:v>
                </c:pt>
                <c:pt idx="513">
                  <c:v>511.63164367235277</c:v>
                </c:pt>
                <c:pt idx="514">
                  <c:v>540.12138108293721</c:v>
                </c:pt>
                <c:pt idx="515">
                  <c:v>626.38996586315363</c:v>
                </c:pt>
                <c:pt idx="516">
                  <c:v>574.90661895502672</c:v>
                </c:pt>
                <c:pt idx="517">
                  <c:v>624.17260225694361</c:v>
                </c:pt>
                <c:pt idx="518">
                  <c:v>681.05824579453349</c:v>
                </c:pt>
                <c:pt idx="519">
                  <c:v>725.49576287342779</c:v>
                </c:pt>
                <c:pt idx="520">
                  <c:v>781.13825626784217</c:v>
                </c:pt>
                <c:pt idx="521">
                  <c:v>798.43513181236665</c:v>
                </c:pt>
                <c:pt idx="522">
                  <c:v>806.86067496313285</c:v>
                </c:pt>
                <c:pt idx="523">
                  <c:v>792.7780573011587</c:v>
                </c:pt>
                <c:pt idx="524">
                  <c:v>766.47079911444541</c:v>
                </c:pt>
                <c:pt idx="525">
                  <c:v>731.64373563137883</c:v>
                </c:pt>
                <c:pt idx="526">
                  <c:v>671.93896678656779</c:v>
                </c:pt>
                <c:pt idx="527">
                  <c:v>582.67030357927797</c:v>
                </c:pt>
                <c:pt idx="528">
                  <c:v>542.9036222186711</c:v>
                </c:pt>
                <c:pt idx="529">
                  <c:v>517.61721086609748</c:v>
                </c:pt>
                <c:pt idx="530">
                  <c:v>538.34512077982197</c:v>
                </c:pt>
                <c:pt idx="531">
                  <c:v>562.9017619685925</c:v>
                </c:pt>
                <c:pt idx="532">
                  <c:v>566.41491133326269</c:v>
                </c:pt>
                <c:pt idx="533">
                  <c:v>582.89765828890381</c:v>
                </c:pt>
                <c:pt idx="534">
                  <c:v>652.82747594226998</c:v>
                </c:pt>
                <c:pt idx="535">
                  <c:v>714.71851552617795</c:v>
                </c:pt>
                <c:pt idx="536">
                  <c:v>749.31254295634517</c:v>
                </c:pt>
                <c:pt idx="537">
                  <c:v>760.3325428554557</c:v>
                </c:pt>
                <c:pt idx="538">
                  <c:v>729.16280764652515</c:v>
                </c:pt>
                <c:pt idx="539">
                  <c:v>713.723401116785</c:v>
                </c:pt>
                <c:pt idx="540">
                  <c:v>720.13786804459028</c:v>
                </c:pt>
                <c:pt idx="541">
                  <c:v>768.97565881557352</c:v>
                </c:pt>
                <c:pt idx="542">
                  <c:v>771.11769413406341</c:v>
                </c:pt>
                <c:pt idx="543">
                  <c:v>812.60105895386289</c:v>
                </c:pt>
                <c:pt idx="544">
                  <c:v>822.82543325994845</c:v>
                </c:pt>
                <c:pt idx="545">
                  <c:v>858.56108655816047</c:v>
                </c:pt>
                <c:pt idx="546">
                  <c:v>938.64007205012422</c:v>
                </c:pt>
                <c:pt idx="547">
                  <c:v>999.03527251783419</c:v>
                </c:pt>
                <c:pt idx="548">
                  <c:v>1048.2749380121086</c:v>
                </c:pt>
                <c:pt idx="549">
                  <c:v>1132.9804465413094</c:v>
                </c:pt>
                <c:pt idx="550">
                  <c:v>1187.7297361036822</c:v>
                </c:pt>
                <c:pt idx="551">
                  <c:v>1252.6238938669753</c:v>
                </c:pt>
                <c:pt idx="552">
                  <c:v>1318.6165920019707</c:v>
                </c:pt>
                <c:pt idx="553">
                  <c:v>1348.0897720936262</c:v>
                </c:pt>
                <c:pt idx="554">
                  <c:v>1345.0323602522408</c:v>
                </c:pt>
                <c:pt idx="555">
                  <c:v>1321.3814682069785</c:v>
                </c:pt>
                <c:pt idx="556">
                  <c:v>1287.6456829660701</c:v>
                </c:pt>
                <c:pt idx="557">
                  <c:v>1243.5766597539555</c:v>
                </c:pt>
                <c:pt idx="558">
                  <c:v>1256.9502655367273</c:v>
                </c:pt>
                <c:pt idx="559">
                  <c:v>1270.434470291779</c:v>
                </c:pt>
                <c:pt idx="560">
                  <c:v>1293.6425682865734</c:v>
                </c:pt>
                <c:pt idx="561">
                  <c:v>1340.2379820888561</c:v>
                </c:pt>
                <c:pt idx="562">
                  <c:v>1417.3455722112308</c:v>
                </c:pt>
                <c:pt idx="563">
                  <c:v>1324.6720706221511</c:v>
                </c:pt>
                <c:pt idx="564">
                  <c:v>1372.9440003193645</c:v>
                </c:pt>
                <c:pt idx="565">
                  <c:v>1412.7493130177486</c:v>
                </c:pt>
                <c:pt idx="566">
                  <c:v>1462.5652187280928</c:v>
                </c:pt>
                <c:pt idx="567">
                  <c:v>1491.2144437708032</c:v>
                </c:pt>
                <c:pt idx="568">
                  <c:v>1529.5052152764545</c:v>
                </c:pt>
                <c:pt idx="569">
                  <c:v>1536.2225197224946</c:v>
                </c:pt>
                <c:pt idx="570">
                  <c:v>1555.7392013835145</c:v>
                </c:pt>
                <c:pt idx="571">
                  <c:v>1565.6143365815933</c:v>
                </c:pt>
                <c:pt idx="572">
                  <c:v>1566.683795734461</c:v>
                </c:pt>
                <c:pt idx="573">
                  <c:v>1607.8359935801054</c:v>
                </c:pt>
                <c:pt idx="574">
                  <c:v>1620.1044713640999</c:v>
                </c:pt>
                <c:pt idx="575">
                  <c:v>1602.9653481445423</c:v>
                </c:pt>
                <c:pt idx="576">
                  <c:v>1610.3910345271008</c:v>
                </c:pt>
                <c:pt idx="577">
                  <c:v>1593.5562077918169</c:v>
                </c:pt>
                <c:pt idx="578">
                  <c:v>1573.1986043124762</c:v>
                </c:pt>
                <c:pt idx="579">
                  <c:v>1610.6735891825288</c:v>
                </c:pt>
                <c:pt idx="580">
                  <c:v>1624.0817584467334</c:v>
                </c:pt>
                <c:pt idx="581">
                  <c:v>1674.683264209365</c:v>
                </c:pt>
                <c:pt idx="582">
                  <c:v>1716.3563805050449</c:v>
                </c:pt>
                <c:pt idx="583">
                  <c:v>1745.3138480681439</c:v>
                </c:pt>
                <c:pt idx="584">
                  <c:v>1840.3708657830769</c:v>
                </c:pt>
                <c:pt idx="585">
                  <c:v>1776.7285792585444</c:v>
                </c:pt>
                <c:pt idx="586">
                  <c:v>1791.7084240491179</c:v>
                </c:pt>
                <c:pt idx="587">
                  <c:v>1800.0204057357364</c:v>
                </c:pt>
                <c:pt idx="588">
                  <c:v>1854.7376961471941</c:v>
                </c:pt>
                <c:pt idx="589">
                  <c:v>1988.3917935003326</c:v>
                </c:pt>
                <c:pt idx="590">
                  <c:v>1912.6971430351157</c:v>
                </c:pt>
                <c:pt idx="591">
                  <c:v>1927.6965189255814</c:v>
                </c:pt>
                <c:pt idx="592">
                  <c:v>1921.0741511275992</c:v>
                </c:pt>
                <c:pt idx="593">
                  <c:v>1891.2013070416062</c:v>
                </c:pt>
                <c:pt idx="594">
                  <c:v>1860.906858051753</c:v>
                </c:pt>
                <c:pt idx="595">
                  <c:v>1827.2564593399588</c:v>
                </c:pt>
                <c:pt idx="596">
                  <c:v>1777.2901406946362</c:v>
                </c:pt>
                <c:pt idx="597">
                  <c:v>1784.3231043114952</c:v>
                </c:pt>
                <c:pt idx="598">
                  <c:v>1820.4331319004352</c:v>
                </c:pt>
                <c:pt idx="599">
                  <c:v>1826.2145006196545</c:v>
                </c:pt>
                <c:pt idx="600">
                  <c:v>1797.3201250745856</c:v>
                </c:pt>
                <c:pt idx="601">
                  <c:v>1792.2578710357498</c:v>
                </c:pt>
                <c:pt idx="602">
                  <c:v>1769.1267920760479</c:v>
                </c:pt>
                <c:pt idx="603">
                  <c:v>1765.9766543155595</c:v>
                </c:pt>
                <c:pt idx="604">
                  <c:v>1807.3010841854716</c:v>
                </c:pt>
                <c:pt idx="605">
                  <c:v>1866.7082659933153</c:v>
                </c:pt>
                <c:pt idx="606">
                  <c:v>1926.6391296623872</c:v>
                </c:pt>
                <c:pt idx="607">
                  <c:v>1999.34581614999</c:v>
                </c:pt>
                <c:pt idx="608">
                  <c:v>2015.9897087844715</c:v>
                </c:pt>
                <c:pt idx="609">
                  <c:v>2000.0435871628779</c:v>
                </c:pt>
                <c:pt idx="610">
                  <c:v>1993.4291114371219</c:v>
                </c:pt>
                <c:pt idx="611">
                  <c:v>1913.8085050594043</c:v>
                </c:pt>
                <c:pt idx="612">
                  <c:v>1922.2952058403639</c:v>
                </c:pt>
                <c:pt idx="613">
                  <c:v>1896.2192483993908</c:v>
                </c:pt>
                <c:pt idx="614">
                  <c:v>1910.165225622563</c:v>
                </c:pt>
                <c:pt idx="615">
                  <c:v>1897.8986822264019</c:v>
                </c:pt>
                <c:pt idx="616">
                  <c:v>1861.6029264581382</c:v>
                </c:pt>
                <c:pt idx="617">
                  <c:v>1889.4632353551297</c:v>
                </c:pt>
                <c:pt idx="618">
                  <c:v>1894.8133717911023</c:v>
                </c:pt>
                <c:pt idx="619">
                  <c:v>1857.5219816318634</c:v>
                </c:pt>
                <c:pt idx="620">
                  <c:v>1846.7906931532489</c:v>
                </c:pt>
                <c:pt idx="621">
                  <c:v>1865.96721040341</c:v>
                </c:pt>
                <c:pt idx="622">
                  <c:v>1926.1488286576691</c:v>
                </c:pt>
                <c:pt idx="623">
                  <c:v>1971.3213218218457</c:v>
                </c:pt>
                <c:pt idx="624">
                  <c:v>2085.5189115999119</c:v>
                </c:pt>
                <c:pt idx="625">
                  <c:v>2130.382178699454</c:v>
                </c:pt>
                <c:pt idx="626">
                  <c:v>2114.183014503275</c:v>
                </c:pt>
                <c:pt idx="627">
                  <c:v>2473.7594427214635</c:v>
                </c:pt>
                <c:pt idx="628">
                  <c:v>2176.6608725262276</c:v>
                </c:pt>
                <c:pt idx="629">
                  <c:v>2079.8415215252417</c:v>
                </c:pt>
                <c:pt idx="630">
                  <c:v>2202.2371779242171</c:v>
                </c:pt>
                <c:pt idx="631">
                  <c:v>2353.0459835606925</c:v>
                </c:pt>
                <c:pt idx="632">
                  <c:v>2214.7133574977138</c:v>
                </c:pt>
                <c:pt idx="633">
                  <c:v>2016.3799890398859</c:v>
                </c:pt>
                <c:pt idx="634">
                  <c:v>2331.7281381951666</c:v>
                </c:pt>
                <c:pt idx="635">
                  <c:v>2224.3561638460205</c:v>
                </c:pt>
                <c:pt idx="636">
                  <c:v>2306.4766884853771</c:v>
                </c:pt>
                <c:pt idx="637">
                  <c:v>1989.0096602467042</c:v>
                </c:pt>
                <c:pt idx="638">
                  <c:v>1898.1982809116489</c:v>
                </c:pt>
                <c:pt idx="639">
                  <c:v>1696.5604929826848</c:v>
                </c:pt>
                <c:pt idx="640">
                  <c:v>1611.2568033278926</c:v>
                </c:pt>
                <c:pt idx="641">
                  <c:v>1626.7117176609677</c:v>
                </c:pt>
                <c:pt idx="642">
                  <c:v>1676.2150812132477</c:v>
                </c:pt>
                <c:pt idx="643">
                  <c:v>1715.8876995089431</c:v>
                </c:pt>
                <c:pt idx="644">
                  <c:v>1750.0142731277178</c:v>
                </c:pt>
                <c:pt idx="645">
                  <c:v>1783.6544917778865</c:v>
                </c:pt>
                <c:pt idx="646">
                  <c:v>1805.9149377577519</c:v>
                </c:pt>
                <c:pt idx="647">
                  <c:v>1806.0741490487576</c:v>
                </c:pt>
                <c:pt idx="648">
                  <c:v>1760.7159277052592</c:v>
                </c:pt>
                <c:pt idx="649">
                  <c:v>1734.6106127043302</c:v>
                </c:pt>
                <c:pt idx="650">
                  <c:v>1749.7730686614711</c:v>
                </c:pt>
                <c:pt idx="651">
                  <c:v>1697.7362514701551</c:v>
                </c:pt>
                <c:pt idx="652">
                  <c:v>1679.5481064814237</c:v>
                </c:pt>
                <c:pt idx="653">
                  <c:v>1678.744434295284</c:v>
                </c:pt>
                <c:pt idx="654">
                  <c:v>1633.6065046125404</c:v>
                </c:pt>
                <c:pt idx="655">
                  <c:v>1626.1887875626528</c:v>
                </c:pt>
                <c:pt idx="656">
                  <c:v>1655.6187603377355</c:v>
                </c:pt>
                <c:pt idx="657">
                  <c:v>1668.5829529265525</c:v>
                </c:pt>
                <c:pt idx="658">
                  <c:v>1701.7904803274364</c:v>
                </c:pt>
                <c:pt idx="659">
                  <c:v>1696.3104901604106</c:v>
                </c:pt>
                <c:pt idx="660">
                  <c:v>1681.9697012628162</c:v>
                </c:pt>
                <c:pt idx="661">
                  <c:v>1453.7120357286315</c:v>
                </c:pt>
                <c:pt idx="662">
                  <c:v>1684.3029915830157</c:v>
                </c:pt>
                <c:pt idx="663">
                  <c:v>1597.5954042675578</c:v>
                </c:pt>
                <c:pt idx="664">
                  <c:v>1538.1348350815165</c:v>
                </c:pt>
                <c:pt idx="665">
                  <c:v>1531.6530537584495</c:v>
                </c:pt>
                <c:pt idx="666">
                  <c:v>1487.6784917725963</c:v>
                </c:pt>
                <c:pt idx="667">
                  <c:v>1476.7933197446853</c:v>
                </c:pt>
                <c:pt idx="668">
                  <c:v>1538.988103130629</c:v>
                </c:pt>
                <c:pt idx="669">
                  <c:v>1597.9374585064647</c:v>
                </c:pt>
                <c:pt idx="670">
                  <c:v>1658.7381261320163</c:v>
                </c:pt>
                <c:pt idx="671">
                  <c:v>1765.4286662949667</c:v>
                </c:pt>
                <c:pt idx="672">
                  <c:v>1852.2117364190333</c:v>
                </c:pt>
                <c:pt idx="673">
                  <c:v>1913.7790256792184</c:v>
                </c:pt>
                <c:pt idx="674">
                  <c:v>1914.6278395697664</c:v>
                </c:pt>
                <c:pt idx="675">
                  <c:v>1813.4565508542996</c:v>
                </c:pt>
                <c:pt idx="676">
                  <c:v>1744.970920246092</c:v>
                </c:pt>
                <c:pt idx="677">
                  <c:v>1839.8364066181971</c:v>
                </c:pt>
                <c:pt idx="678">
                  <c:v>2086.6894968665592</c:v>
                </c:pt>
                <c:pt idx="679">
                  <c:v>2365.3494111283403</c:v>
                </c:pt>
                <c:pt idx="680">
                  <c:v>2280.0630091438297</c:v>
                </c:pt>
                <c:pt idx="681">
                  <c:v>2163.1746888235539</c:v>
                </c:pt>
                <c:pt idx="682">
                  <c:v>2022.9443489210867</c:v>
                </c:pt>
                <c:pt idx="683">
                  <c:v>1924.015868036327</c:v>
                </c:pt>
                <c:pt idx="684">
                  <c:v>1894.940462110962</c:v>
                </c:pt>
                <c:pt idx="685">
                  <c:v>1936.5484747403348</c:v>
                </c:pt>
                <c:pt idx="686">
                  <c:v>1972.6328144643151</c:v>
                </c:pt>
                <c:pt idx="687">
                  <c:v>1971.8768037533137</c:v>
                </c:pt>
                <c:pt idx="688">
                  <c:v>2038.2465177699992</c:v>
                </c:pt>
                <c:pt idx="689">
                  <c:v>2068.990746598743</c:v>
                </c:pt>
                <c:pt idx="690">
                  <c:v>2061.8780005355993</c:v>
                </c:pt>
                <c:pt idx="691">
                  <c:v>2021.1588921005914</c:v>
                </c:pt>
                <c:pt idx="692">
                  <c:v>1981.5561970904632</c:v>
                </c:pt>
                <c:pt idx="693">
                  <c:v>1890.7619063450136</c:v>
                </c:pt>
                <c:pt idx="694">
                  <c:v>1789.6180408016667</c:v>
                </c:pt>
                <c:pt idx="695">
                  <c:v>1721.3978435586228</c:v>
                </c:pt>
                <c:pt idx="696">
                  <c:v>1647.4115863190223</c:v>
                </c:pt>
                <c:pt idx="697">
                  <c:v>1644.9955183600134</c:v>
                </c:pt>
                <c:pt idx="698">
                  <c:v>1698.2090003226022</c:v>
                </c:pt>
                <c:pt idx="699">
                  <c:v>1792.002032349315</c:v>
                </c:pt>
                <c:pt idx="700">
                  <c:v>1982.8666289282439</c:v>
                </c:pt>
                <c:pt idx="701">
                  <c:v>2215.6769154773297</c:v>
                </c:pt>
                <c:pt idx="702">
                  <c:v>2230.9431836990002</c:v>
                </c:pt>
                <c:pt idx="703">
                  <c:v>2232.5264982530348</c:v>
                </c:pt>
                <c:pt idx="704">
                  <c:v>2345.8029083447013</c:v>
                </c:pt>
                <c:pt idx="705">
                  <c:v>2394.3695071468032</c:v>
                </c:pt>
                <c:pt idx="706">
                  <c:v>2170.5031178680024</c:v>
                </c:pt>
                <c:pt idx="707">
                  <c:v>1790.9501699085056</c:v>
                </c:pt>
                <c:pt idx="708">
                  <c:v>1619.2043263034207</c:v>
                </c:pt>
                <c:pt idx="709">
                  <c:v>1608.7465177830854</c:v>
                </c:pt>
                <c:pt idx="710">
                  <c:v>1408.305323886636</c:v>
                </c:pt>
                <c:pt idx="711">
                  <c:v>1247.7679272113892</c:v>
                </c:pt>
                <c:pt idx="712">
                  <c:v>1148.4358362961793</c:v>
                </c:pt>
                <c:pt idx="713">
                  <c:v>1059.480267929192</c:v>
                </c:pt>
                <c:pt idx="714">
                  <c:v>1050.1576967305016</c:v>
                </c:pt>
                <c:pt idx="715">
                  <c:v>1145.7045400283582</c:v>
                </c:pt>
                <c:pt idx="716">
                  <c:v>1295.2897266215507</c:v>
                </c:pt>
                <c:pt idx="717">
                  <c:v>1410.0113518624089</c:v>
                </c:pt>
                <c:pt idx="718">
                  <c:v>1550.2326170677286</c:v>
                </c:pt>
                <c:pt idx="719">
                  <c:v>1615.6806432755618</c:v>
                </c:pt>
                <c:pt idx="720">
                  <c:v>1601.9602854548566</c:v>
                </c:pt>
                <c:pt idx="721">
                  <c:v>1557.9947209057077</c:v>
                </c:pt>
                <c:pt idx="722">
                  <c:v>1527.8928640633731</c:v>
                </c:pt>
                <c:pt idx="723">
                  <c:v>1558.0221440778275</c:v>
                </c:pt>
                <c:pt idx="724">
                  <c:v>1732.4879985246321</c:v>
                </c:pt>
                <c:pt idx="725">
                  <c:v>1920.0062727610032</c:v>
                </c:pt>
                <c:pt idx="726">
                  <c:v>2274.4676895048415</c:v>
                </c:pt>
                <c:pt idx="733">
                  <c:v>3236.5311443697137</c:v>
                </c:pt>
                <c:pt idx="734">
                  <c:v>3279.9396462011218</c:v>
                </c:pt>
                <c:pt idx="735">
                  <c:v>3354.027980398093</c:v>
                </c:pt>
                <c:pt idx="737">
                  <c:v>3449.353548490948</c:v>
                </c:pt>
                <c:pt idx="738">
                  <c:v>3199.5047567136326</c:v>
                </c:pt>
                <c:pt idx="739">
                  <c:v>2651.7507600630734</c:v>
                </c:pt>
                <c:pt idx="740">
                  <c:v>2308.5698797038081</c:v>
                </c:pt>
                <c:pt idx="741">
                  <c:v>2196.3254027917083</c:v>
                </c:pt>
                <c:pt idx="742">
                  <c:v>2303.1561758280122</c:v>
                </c:pt>
                <c:pt idx="743">
                  <c:v>3267.7493373764837</c:v>
                </c:pt>
                <c:pt idx="744">
                  <c:v>3717.8110620568209</c:v>
                </c:pt>
                <c:pt idx="745">
                  <c:v>3393.2479009228164</c:v>
                </c:pt>
                <c:pt idx="746">
                  <c:v>3338.6412094836369</c:v>
                </c:pt>
                <c:pt idx="747">
                  <c:v>2880.1013060372493</c:v>
                </c:pt>
                <c:pt idx="748">
                  <c:v>2193.2027209039961</c:v>
                </c:pt>
                <c:pt idx="749">
                  <c:v>2108.97701241698</c:v>
                </c:pt>
                <c:pt idx="750">
                  <c:v>2057.7721196072798</c:v>
                </c:pt>
                <c:pt idx="751">
                  <c:v>2086.9773020032526</c:v>
                </c:pt>
                <c:pt idx="752">
                  <c:v>2417.2223192296233</c:v>
                </c:pt>
                <c:pt idx="753">
                  <c:v>3343.778658130831</c:v>
                </c:pt>
                <c:pt idx="754">
                  <c:v>4188.3843064664507</c:v>
                </c:pt>
                <c:pt idx="755">
                  <c:v>4269.1116661890064</c:v>
                </c:pt>
                <c:pt idx="756">
                  <c:v>3808.1901810045974</c:v>
                </c:pt>
                <c:pt idx="757">
                  <c:v>3238.8054432288845</c:v>
                </c:pt>
                <c:pt idx="758">
                  <c:v>2614.8572985910127</c:v>
                </c:pt>
                <c:pt idx="759">
                  <c:v>2263.9731067741195</c:v>
                </c:pt>
                <c:pt idx="760">
                  <c:v>2537.1658079616741</c:v>
                </c:pt>
                <c:pt idx="761">
                  <c:v>2747.0616048161633</c:v>
                </c:pt>
                <c:pt idx="762">
                  <c:v>2447.2453890290499</c:v>
                </c:pt>
                <c:pt idx="763">
                  <c:v>2361.3797843366019</c:v>
                </c:pt>
                <c:pt idx="764">
                  <c:v>2951.7676918512652</c:v>
                </c:pt>
                <c:pt idx="765">
                  <c:v>3144.4507725056355</c:v>
                </c:pt>
                <c:pt idx="766">
                  <c:v>3020.5783772283476</c:v>
                </c:pt>
                <c:pt idx="767">
                  <c:v>2882.3899300748349</c:v>
                </c:pt>
                <c:pt idx="768">
                  <c:v>2823.6269328210055</c:v>
                </c:pt>
                <c:pt idx="769">
                  <c:v>2958.7698835019173</c:v>
                </c:pt>
                <c:pt idx="770">
                  <c:v>3185.348944232448</c:v>
                </c:pt>
                <c:pt idx="771">
                  <c:v>3686.2007435263777</c:v>
                </c:pt>
                <c:pt idx="772">
                  <c:v>3997.6942417603213</c:v>
                </c:pt>
                <c:pt idx="773">
                  <c:v>3578.6912997150712</c:v>
                </c:pt>
                <c:pt idx="774">
                  <c:v>3270.731388229492</c:v>
                </c:pt>
                <c:pt idx="775">
                  <c:v>2892.3156892399202</c:v>
                </c:pt>
                <c:pt idx="776">
                  <c:v>2381.7138334194924</c:v>
                </c:pt>
                <c:pt idx="777">
                  <c:v>2059.9361403950793</c:v>
                </c:pt>
                <c:pt idx="778">
                  <c:v>2132.3678433985742</c:v>
                </c:pt>
                <c:pt idx="779">
                  <c:v>2886.6362310980517</c:v>
                </c:pt>
                <c:pt idx="780">
                  <c:v>3599.8456222927816</c:v>
                </c:pt>
                <c:pt idx="781">
                  <c:v>4036.7517121610495</c:v>
                </c:pt>
                <c:pt idx="787">
                  <c:v>4991.5103042370547</c:v>
                </c:pt>
                <c:pt idx="788">
                  <c:v>4285.9067235213779</c:v>
                </c:pt>
                <c:pt idx="789">
                  <c:v>4170.6848935552971</c:v>
                </c:pt>
                <c:pt idx="790">
                  <c:v>3772.5935779548163</c:v>
                </c:pt>
                <c:pt idx="791">
                  <c:v>3177.6266543571674</c:v>
                </c:pt>
                <c:pt idx="792">
                  <c:v>2719.6158377741617</c:v>
                </c:pt>
                <c:pt idx="793">
                  <c:v>2422.3150034922337</c:v>
                </c:pt>
                <c:pt idx="794">
                  <c:v>2351.0248817969941</c:v>
                </c:pt>
                <c:pt idx="795">
                  <c:v>2399.4813897492672</c:v>
                </c:pt>
                <c:pt idx="796">
                  <c:v>2560.7253884940856</c:v>
                </c:pt>
                <c:pt idx="797">
                  <c:v>2843.1177929377036</c:v>
                </c:pt>
                <c:pt idx="798">
                  <c:v>3314.7191136103634</c:v>
                </c:pt>
                <c:pt idx="799">
                  <c:v>3733.9616466349289</c:v>
                </c:pt>
                <c:pt idx="800">
                  <c:v>3347.7447489069359</c:v>
                </c:pt>
                <c:pt idx="801">
                  <c:v>2825.349131243453</c:v>
                </c:pt>
                <c:pt idx="802">
                  <c:v>2367.963951658814</c:v>
                </c:pt>
                <c:pt idx="803">
                  <c:v>2285.8518272141364</c:v>
                </c:pt>
                <c:pt idx="804">
                  <c:v>2368.221879253972</c:v>
                </c:pt>
                <c:pt idx="805">
                  <c:v>2348.2887213501263</c:v>
                </c:pt>
                <c:pt idx="806">
                  <c:v>2501.555851418595</c:v>
                </c:pt>
                <c:pt idx="807">
                  <c:v>2878.4701844695842</c:v>
                </c:pt>
                <c:pt idx="808">
                  <c:v>2810.7390610465495</c:v>
                </c:pt>
                <c:pt idx="809">
                  <c:v>3579.0008793812676</c:v>
                </c:pt>
                <c:pt idx="810">
                  <c:v>2772.1268954846223</c:v>
                </c:pt>
                <c:pt idx="811">
                  <c:v>2451.4166499647972</c:v>
                </c:pt>
                <c:pt idx="812">
                  <c:v>2310.4667199601513</c:v>
                </c:pt>
                <c:pt idx="813">
                  <c:v>2171.8869317465364</c:v>
                </c:pt>
                <c:pt idx="814">
                  <c:v>2081.3464680392435</c:v>
                </c:pt>
                <c:pt idx="815">
                  <c:v>2034.5085453255633</c:v>
                </c:pt>
                <c:pt idx="816">
                  <c:v>1982.1168849434096</c:v>
                </c:pt>
                <c:pt idx="817">
                  <c:v>1966.7002037867619</c:v>
                </c:pt>
                <c:pt idx="818">
                  <c:v>1949.5280533122555</c:v>
                </c:pt>
                <c:pt idx="819">
                  <c:v>1975.337118422025</c:v>
                </c:pt>
                <c:pt idx="820">
                  <c:v>2006.7166116285225</c:v>
                </c:pt>
                <c:pt idx="821">
                  <c:v>1984.2206425256859</c:v>
                </c:pt>
                <c:pt idx="822">
                  <c:v>2133.4820015347113</c:v>
                </c:pt>
                <c:pt idx="823">
                  <c:v>2023.899649367781</c:v>
                </c:pt>
                <c:pt idx="824">
                  <c:v>2014.7750753187618</c:v>
                </c:pt>
                <c:pt idx="825">
                  <c:v>2020.342386402735</c:v>
                </c:pt>
                <c:pt idx="826">
                  <c:v>2072.3756111595021</c:v>
                </c:pt>
                <c:pt idx="827">
                  <c:v>2160.8129026674151</c:v>
                </c:pt>
                <c:pt idx="828">
                  <c:v>2220.3518725941444</c:v>
                </c:pt>
                <c:pt idx="829">
                  <c:v>2252.0420953911034</c:v>
                </c:pt>
                <c:pt idx="830">
                  <c:v>2308.9003157565749</c:v>
                </c:pt>
                <c:pt idx="831">
                  <c:v>2386.8243224572298</c:v>
                </c:pt>
                <c:pt idx="832">
                  <c:v>2439.5231972557381</c:v>
                </c:pt>
                <c:pt idx="833">
                  <c:v>2345.4323791113811</c:v>
                </c:pt>
                <c:pt idx="834">
                  <c:v>2202.8324946599091</c:v>
                </c:pt>
                <c:pt idx="835">
                  <c:v>2154.0600838963537</c:v>
                </c:pt>
                <c:pt idx="836">
                  <c:v>2130.3111381902804</c:v>
                </c:pt>
                <c:pt idx="837">
                  <c:v>2176.3976261717544</c:v>
                </c:pt>
                <c:pt idx="838">
                  <c:v>2237.6556893673069</c:v>
                </c:pt>
                <c:pt idx="839">
                  <c:v>2250.5146879859976</c:v>
                </c:pt>
                <c:pt idx="840">
                  <c:v>2294.5179330293345</c:v>
                </c:pt>
                <c:pt idx="841">
                  <c:v>2375.3313419243409</c:v>
                </c:pt>
                <c:pt idx="842">
                  <c:v>2478.9880246423563</c:v>
                </c:pt>
                <c:pt idx="843">
                  <c:v>2852.5773908774167</c:v>
                </c:pt>
                <c:pt idx="844">
                  <c:v>3406.1019908026742</c:v>
                </c:pt>
                <c:pt idx="845">
                  <c:v>3487.5385614851048</c:v>
                </c:pt>
                <c:pt idx="846">
                  <c:v>3726.7251590460132</c:v>
                </c:pt>
                <c:pt idx="847">
                  <c:v>3948.4081628171416</c:v>
                </c:pt>
                <c:pt idx="848">
                  <c:v>4300.9955419381713</c:v>
                </c:pt>
                <c:pt idx="849">
                  <c:v>4494.1791036588838</c:v>
                </c:pt>
                <c:pt idx="850">
                  <c:v>4489.4457286048064</c:v>
                </c:pt>
                <c:pt idx="857">
                  <c:v>7244.9543866192498</c:v>
                </c:pt>
                <c:pt idx="858">
                  <c:v>5631.0266037712445</c:v>
                </c:pt>
                <c:pt idx="859">
                  <c:v>3176.7523843829908</c:v>
                </c:pt>
                <c:pt idx="860">
                  <c:v>4698.243139608483</c:v>
                </c:pt>
                <c:pt idx="861">
                  <c:v>3996.2555696784157</c:v>
                </c:pt>
                <c:pt idx="862">
                  <c:v>3258.579499802825</c:v>
                </c:pt>
                <c:pt idx="863">
                  <c:v>2952.2588872806527</c:v>
                </c:pt>
                <c:pt idx="864">
                  <c:v>2925.6616132282907</c:v>
                </c:pt>
                <c:pt idx="865">
                  <c:v>2829.9877568710194</c:v>
                </c:pt>
                <c:pt idx="866">
                  <c:v>2694.5303296442094</c:v>
                </c:pt>
                <c:pt idx="867">
                  <c:v>2642.3375726955287</c:v>
                </c:pt>
                <c:pt idx="868">
                  <c:v>3009.2908313370872</c:v>
                </c:pt>
                <c:pt idx="869">
                  <c:v>3141.7984505022664</c:v>
                </c:pt>
                <c:pt idx="870">
                  <c:v>2999.3745895902889</c:v>
                </c:pt>
                <c:pt idx="871">
                  <c:v>2687.3606810287606</c:v>
                </c:pt>
                <c:pt idx="872">
                  <c:v>2723.5209344233554</c:v>
                </c:pt>
                <c:pt idx="873">
                  <c:v>2774.4427971558348</c:v>
                </c:pt>
                <c:pt idx="874">
                  <c:v>2675.6458726086307</c:v>
                </c:pt>
                <c:pt idx="875">
                  <c:v>2681.2724069349633</c:v>
                </c:pt>
                <c:pt idx="876">
                  <c:v>2632.3660745840102</c:v>
                </c:pt>
                <c:pt idx="877">
                  <c:v>2763.528621169532</c:v>
                </c:pt>
                <c:pt idx="878">
                  <c:v>3806.124466500467</c:v>
                </c:pt>
                <c:pt idx="879">
                  <c:v>4828.7067533977206</c:v>
                </c:pt>
                <c:pt idx="880">
                  <c:v>4884.7877530640562</c:v>
                </c:pt>
                <c:pt idx="881">
                  <c:v>4228.6076761939312</c:v>
                </c:pt>
                <c:pt idx="882">
                  <c:v>3463.1173454095579</c:v>
                </c:pt>
                <c:pt idx="883">
                  <c:v>3037.4261355773183</c:v>
                </c:pt>
                <c:pt idx="884">
                  <c:v>2547.357784955494</c:v>
                </c:pt>
                <c:pt idx="885">
                  <c:v>2507.8625273451007</c:v>
                </c:pt>
                <c:pt idx="886">
                  <c:v>2801.2126241333699</c:v>
                </c:pt>
                <c:pt idx="887">
                  <c:v>3211.0159847427872</c:v>
                </c:pt>
                <c:pt idx="888">
                  <c:v>3651.0586389560422</c:v>
                </c:pt>
                <c:pt idx="889">
                  <c:v>3413.4109333070169</c:v>
                </c:pt>
                <c:pt idx="890">
                  <c:v>2865.0373346029273</c:v>
                </c:pt>
                <c:pt idx="891">
                  <c:v>2744.784497986012</c:v>
                </c:pt>
                <c:pt idx="892">
                  <c:v>3491.1254137914357</c:v>
                </c:pt>
                <c:pt idx="893">
                  <c:v>4126.0369766770209</c:v>
                </c:pt>
                <c:pt idx="894">
                  <c:v>4182.8069371410838</c:v>
                </c:pt>
                <c:pt idx="895">
                  <c:v>3669.4837333331293</c:v>
                </c:pt>
                <c:pt idx="896">
                  <c:v>3071.3333683789242</c:v>
                </c:pt>
                <c:pt idx="897">
                  <c:v>2888.9259932007708</c:v>
                </c:pt>
                <c:pt idx="898">
                  <c:v>3013.2474938144815</c:v>
                </c:pt>
                <c:pt idx="899">
                  <c:v>2843.4374427044249</c:v>
                </c:pt>
                <c:pt idx="900">
                  <c:v>2605.0861628790076</c:v>
                </c:pt>
                <c:pt idx="901">
                  <c:v>2564.4048894590765</c:v>
                </c:pt>
                <c:pt idx="902">
                  <c:v>2703.1671670190285</c:v>
                </c:pt>
                <c:pt idx="903">
                  <c:v>2513.2089940860797</c:v>
                </c:pt>
                <c:pt idx="904">
                  <c:v>2323.0255553522275</c:v>
                </c:pt>
                <c:pt idx="905">
                  <c:v>2377.0639759080068</c:v>
                </c:pt>
                <c:pt idx="906">
                  <c:v>2894.7844909161822</c:v>
                </c:pt>
                <c:pt idx="907">
                  <c:v>3414.4618330451062</c:v>
                </c:pt>
                <c:pt idx="908">
                  <c:v>2367.8269011995308</c:v>
                </c:pt>
                <c:pt idx="909">
                  <c:v>4009.9429775046178</c:v>
                </c:pt>
                <c:pt idx="910">
                  <c:v>4313.2429078360019</c:v>
                </c:pt>
                <c:pt idx="911">
                  <c:v>4295.4978332388582</c:v>
                </c:pt>
                <c:pt idx="912">
                  <c:v>4588.5722838996817</c:v>
                </c:pt>
                <c:pt idx="913">
                  <c:v>5390.1427765905892</c:v>
                </c:pt>
                <c:pt idx="914">
                  <c:v>6001.4880821971119</c:v>
                </c:pt>
                <c:pt idx="915">
                  <c:v>5279.0450987673557</c:v>
                </c:pt>
                <c:pt idx="916">
                  <c:v>4214.1324575864892</c:v>
                </c:pt>
                <c:pt idx="917">
                  <c:v>3244.3546821790064</c:v>
                </c:pt>
                <c:pt idx="918">
                  <c:v>2941.9549741687451</c:v>
                </c:pt>
                <c:pt idx="919">
                  <c:v>2875.1410398362091</c:v>
                </c:pt>
                <c:pt idx="920">
                  <c:v>3018.4070051914287</c:v>
                </c:pt>
                <c:pt idx="921">
                  <c:v>3784.2998406417746</c:v>
                </c:pt>
                <c:pt idx="922">
                  <c:v>4711.0559565596013</c:v>
                </c:pt>
                <c:pt idx="923">
                  <c:v>5169.2063879324078</c:v>
                </c:pt>
                <c:pt idx="924">
                  <c:v>5498.1847006191529</c:v>
                </c:pt>
                <c:pt idx="925">
                  <c:v>5587.9920008087684</c:v>
                </c:pt>
                <c:pt idx="926">
                  <c:v>4352.1790910803766</c:v>
                </c:pt>
                <c:pt idx="927">
                  <c:v>4330.672522343003</c:v>
                </c:pt>
                <c:pt idx="928">
                  <c:v>4560.374850344142</c:v>
                </c:pt>
                <c:pt idx="929">
                  <c:v>3972.6373067267514</c:v>
                </c:pt>
                <c:pt idx="930">
                  <c:v>3440.7713910803495</c:v>
                </c:pt>
                <c:pt idx="931">
                  <c:v>2023.8375408939974</c:v>
                </c:pt>
                <c:pt idx="932">
                  <c:v>2849.0773959253702</c:v>
                </c:pt>
                <c:pt idx="933">
                  <c:v>2637.4993245722321</c:v>
                </c:pt>
                <c:pt idx="934">
                  <c:v>2708.277712475684</c:v>
                </c:pt>
                <c:pt idx="935">
                  <c:v>2970.0565856339508</c:v>
                </c:pt>
                <c:pt idx="936">
                  <c:v>4308.7985740857212</c:v>
                </c:pt>
                <c:pt idx="937">
                  <c:v>6040.7590783923733</c:v>
                </c:pt>
                <c:pt idx="940">
                  <c:v>6726.7972670263334</c:v>
                </c:pt>
                <c:pt idx="941">
                  <c:v>5657.9432839498613</c:v>
                </c:pt>
                <c:pt idx="942">
                  <c:v>4886.6317704835719</c:v>
                </c:pt>
                <c:pt idx="943">
                  <c:v>5238.8431499678145</c:v>
                </c:pt>
                <c:pt idx="944">
                  <c:v>7708.2780008864747</c:v>
                </c:pt>
                <c:pt idx="946">
                  <c:v>6354.1076149899454</c:v>
                </c:pt>
                <c:pt idx="947">
                  <c:v>4997.488442921237</c:v>
                </c:pt>
                <c:pt idx="948">
                  <c:v>4430.0420174112824</c:v>
                </c:pt>
                <c:pt idx="949">
                  <c:v>4192.3449031208283</c:v>
                </c:pt>
                <c:pt idx="950">
                  <c:v>4411.6554325517418</c:v>
                </c:pt>
                <c:pt idx="951">
                  <c:v>4539.3739567354578</c:v>
                </c:pt>
                <c:pt idx="952">
                  <c:v>4996.2948322221146</c:v>
                </c:pt>
                <c:pt idx="953">
                  <c:v>5293.396763070572</c:v>
                </c:pt>
                <c:pt idx="954">
                  <c:v>5218.056801275302</c:v>
                </c:pt>
                <c:pt idx="955">
                  <c:v>3679.2607703106087</c:v>
                </c:pt>
                <c:pt idx="956">
                  <c:v>5158.5487696947976</c:v>
                </c:pt>
                <c:pt idx="957">
                  <c:v>4567.5593322604564</c:v>
                </c:pt>
                <c:pt idx="958">
                  <c:v>3779.2546097912345</c:v>
                </c:pt>
                <c:pt idx="959">
                  <c:v>2985.6401947914192</c:v>
                </c:pt>
                <c:pt idx="960">
                  <c:v>2461.5102523968972</c:v>
                </c:pt>
                <c:pt idx="961">
                  <c:v>2449.6116056254914</c:v>
                </c:pt>
                <c:pt idx="962">
                  <c:v>2612.9348240118916</c:v>
                </c:pt>
                <c:pt idx="963">
                  <c:v>2648.6047437011125</c:v>
                </c:pt>
                <c:pt idx="964">
                  <c:v>3218.9237145971429</c:v>
                </c:pt>
                <c:pt idx="965">
                  <c:v>4104.2931376503857</c:v>
                </c:pt>
                <c:pt idx="966">
                  <c:v>5454.6679532061771</c:v>
                </c:pt>
                <c:pt idx="968">
                  <c:v>4814.473502878569</c:v>
                </c:pt>
                <c:pt idx="969">
                  <c:v>4352.2426139604122</c:v>
                </c:pt>
                <c:pt idx="970">
                  <c:v>3612.8773610581929</c:v>
                </c:pt>
                <c:pt idx="971">
                  <c:v>3126.7906417164659</c:v>
                </c:pt>
                <c:pt idx="972">
                  <c:v>1867.1812793277506</c:v>
                </c:pt>
                <c:pt idx="973">
                  <c:v>2758.1354110963484</c:v>
                </c:pt>
                <c:pt idx="974">
                  <c:v>3104.4477152804366</c:v>
                </c:pt>
                <c:pt idx="975">
                  <c:v>3552.7005060042734</c:v>
                </c:pt>
                <c:pt idx="976">
                  <c:v>4020.6281288754471</c:v>
                </c:pt>
                <c:pt idx="977">
                  <c:v>4478.1589136349348</c:v>
                </c:pt>
                <c:pt idx="978">
                  <c:v>4808.3613980472019</c:v>
                </c:pt>
                <c:pt idx="979">
                  <c:v>5101.578369570776</c:v>
                </c:pt>
                <c:pt idx="980">
                  <c:v>4663.6203073005981</c:v>
                </c:pt>
                <c:pt idx="981">
                  <c:v>3787.5095344046595</c:v>
                </c:pt>
                <c:pt idx="982">
                  <c:v>2934.6085175502317</c:v>
                </c:pt>
                <c:pt idx="983">
                  <c:v>2518.7337277961624</c:v>
                </c:pt>
                <c:pt idx="984">
                  <c:v>2679.5719830420194</c:v>
                </c:pt>
                <c:pt idx="985">
                  <c:v>2797.0013055944619</c:v>
                </c:pt>
                <c:pt idx="986">
                  <c:v>2759.5035180908735</c:v>
                </c:pt>
                <c:pt idx="987">
                  <c:v>2643.7159043114666</c:v>
                </c:pt>
                <c:pt idx="988">
                  <c:v>2754.0256940930149</c:v>
                </c:pt>
                <c:pt idx="989">
                  <c:v>2846.201632547833</c:v>
                </c:pt>
                <c:pt idx="990">
                  <c:v>2761.2246557086305</c:v>
                </c:pt>
                <c:pt idx="991">
                  <c:v>2568.9478385348025</c:v>
                </c:pt>
                <c:pt idx="992">
                  <c:v>2502.3270935918117</c:v>
                </c:pt>
                <c:pt idx="993">
                  <c:v>2370.9286257219665</c:v>
                </c:pt>
                <c:pt idx="994">
                  <c:v>2352.7864069012139</c:v>
                </c:pt>
                <c:pt idx="995">
                  <c:v>2257.5350617316026</c:v>
                </c:pt>
                <c:pt idx="996">
                  <c:v>2173.4266616641721</c:v>
                </c:pt>
                <c:pt idx="997">
                  <c:v>2404.8984632606766</c:v>
                </c:pt>
                <c:pt idx="998">
                  <c:v>2912.5627354300327</c:v>
                </c:pt>
                <c:pt idx="999">
                  <c:v>3526.9976956693195</c:v>
                </c:pt>
                <c:pt idx="1000">
                  <c:v>3153.5359515948321</c:v>
                </c:pt>
                <c:pt idx="1001">
                  <c:v>2543.1210548927452</c:v>
                </c:pt>
                <c:pt idx="1002">
                  <c:v>2254.2158862200458</c:v>
                </c:pt>
                <c:pt idx="1003">
                  <c:v>2306.0768343927584</c:v>
                </c:pt>
                <c:pt idx="1004">
                  <c:v>2323.1088292543564</c:v>
                </c:pt>
                <c:pt idx="1005">
                  <c:v>2232.3216015577764</c:v>
                </c:pt>
                <c:pt idx="1006">
                  <c:v>2205.5277893217835</c:v>
                </c:pt>
                <c:pt idx="1007">
                  <c:v>2239.9109533899059</c:v>
                </c:pt>
                <c:pt idx="1008">
                  <c:v>2598.8728636558121</c:v>
                </c:pt>
                <c:pt idx="1009">
                  <c:v>2847.8606943924624</c:v>
                </c:pt>
                <c:pt idx="1010">
                  <c:v>1984.9892966501241</c:v>
                </c:pt>
                <c:pt idx="1011">
                  <c:v>2642.8708819361445</c:v>
                </c:pt>
                <c:pt idx="1012">
                  <c:v>2379.8724011720205</c:v>
                </c:pt>
                <c:pt idx="1013">
                  <c:v>2230.9592531669687</c:v>
                </c:pt>
                <c:pt idx="1014">
                  <c:v>2099.3793240548193</c:v>
                </c:pt>
                <c:pt idx="1015">
                  <c:v>2070.8899402457982</c:v>
                </c:pt>
                <c:pt idx="1016">
                  <c:v>2055.7080304492088</c:v>
                </c:pt>
                <c:pt idx="1017">
                  <c:v>2069.710390243104</c:v>
                </c:pt>
                <c:pt idx="1018">
                  <c:v>2055.6696754525506</c:v>
                </c:pt>
                <c:pt idx="1019">
                  <c:v>2077.6610183722569</c:v>
                </c:pt>
                <c:pt idx="1020">
                  <c:v>2305.6837907261524</c:v>
                </c:pt>
                <c:pt idx="1021">
                  <c:v>2550.6526632900809</c:v>
                </c:pt>
                <c:pt idx="1022">
                  <c:v>2383.8066354589682</c:v>
                </c:pt>
                <c:pt idx="1023">
                  <c:v>2144.8236836903475</c:v>
                </c:pt>
                <c:pt idx="1024">
                  <c:v>2000.1376710693144</c:v>
                </c:pt>
                <c:pt idx="1025">
                  <c:v>1930.6426335739566</c:v>
                </c:pt>
                <c:pt idx="1026">
                  <c:v>1791.2036968872806</c:v>
                </c:pt>
                <c:pt idx="1027">
                  <c:v>1716.5166734422669</c:v>
                </c:pt>
                <c:pt idx="1028">
                  <c:v>1657.7814529621203</c:v>
                </c:pt>
                <c:pt idx="1029">
                  <c:v>1239.7263947131328</c:v>
                </c:pt>
                <c:pt idx="1030">
                  <c:v>1579.6456320558298</c:v>
                </c:pt>
                <c:pt idx="1031">
                  <c:v>1538.6432944629246</c:v>
                </c:pt>
                <c:pt idx="1032">
                  <c:v>1499.7292512087477</c:v>
                </c:pt>
                <c:pt idx="1033">
                  <c:v>1456.0478993617421</c:v>
                </c:pt>
                <c:pt idx="1034">
                  <c:v>1443.5712443664502</c:v>
                </c:pt>
                <c:pt idx="1035">
                  <c:v>1428.2328866900466</c:v>
                </c:pt>
                <c:pt idx="1036">
                  <c:v>1378.1570744369228</c:v>
                </c:pt>
                <c:pt idx="1037">
                  <c:v>1349.573428482315</c:v>
                </c:pt>
                <c:pt idx="1038">
                  <c:v>1320.9163113673778</c:v>
                </c:pt>
                <c:pt idx="1039">
                  <c:v>1321.1564104691456</c:v>
                </c:pt>
                <c:pt idx="1040">
                  <c:v>1335.4926233879441</c:v>
                </c:pt>
                <c:pt idx="1041">
                  <c:v>1324.6243408689638</c:v>
                </c:pt>
                <c:pt idx="1042">
                  <c:v>1315.9418536672856</c:v>
                </c:pt>
                <c:pt idx="1043">
                  <c:v>1325.1363064420837</c:v>
                </c:pt>
                <c:pt idx="1044">
                  <c:v>1315.4257875371648</c:v>
                </c:pt>
                <c:pt idx="1045">
                  <c:v>1321.7257867170215</c:v>
                </c:pt>
                <c:pt idx="1046">
                  <c:v>1316.0759297755708</c:v>
                </c:pt>
                <c:pt idx="1047">
                  <c:v>1295.0696430238636</c:v>
                </c:pt>
                <c:pt idx="1048">
                  <c:v>1296.6532339190173</c:v>
                </c:pt>
                <c:pt idx="1049">
                  <c:v>1296.1917377920158</c:v>
                </c:pt>
                <c:pt idx="1050">
                  <c:v>1309.7166627935671</c:v>
                </c:pt>
                <c:pt idx="1051">
                  <c:v>1330.9636785897242</c:v>
                </c:pt>
                <c:pt idx="1052">
                  <c:v>1334.2871537389572</c:v>
                </c:pt>
                <c:pt idx="1053">
                  <c:v>1336.0742686061672</c:v>
                </c:pt>
                <c:pt idx="1054">
                  <c:v>1340.4539058338867</c:v>
                </c:pt>
                <c:pt idx="1055">
                  <c:v>1338.535555530028</c:v>
                </c:pt>
                <c:pt idx="1056">
                  <c:v>1328.5181758103176</c:v>
                </c:pt>
                <c:pt idx="1057">
                  <c:v>1331.1287703046789</c:v>
                </c:pt>
                <c:pt idx="1058">
                  <c:v>1356.8815301041691</c:v>
                </c:pt>
                <c:pt idx="1059">
                  <c:v>1080.066141384355</c:v>
                </c:pt>
                <c:pt idx="1060">
                  <c:v>1359.8170575471736</c:v>
                </c:pt>
                <c:pt idx="1061">
                  <c:v>1344.3115192470923</c:v>
                </c:pt>
                <c:pt idx="1062">
                  <c:v>1327.6084806306956</c:v>
                </c:pt>
                <c:pt idx="1063">
                  <c:v>1309.9878547624487</c:v>
                </c:pt>
                <c:pt idx="1064">
                  <c:v>1289.9556596535456</c:v>
                </c:pt>
                <c:pt idx="1065">
                  <c:v>1296.1875154147829</c:v>
                </c:pt>
                <c:pt idx="1066">
                  <c:v>1312.0334944668423</c:v>
                </c:pt>
                <c:pt idx="1067">
                  <c:v>1316.9897255121944</c:v>
                </c:pt>
                <c:pt idx="1068">
                  <c:v>1302.3322493397468</c:v>
                </c:pt>
                <c:pt idx="1069">
                  <c:v>1298.0377223000221</c:v>
                </c:pt>
                <c:pt idx="1070">
                  <c:v>1296.4787911657954</c:v>
                </c:pt>
                <c:pt idx="1071">
                  <c:v>1316.5960964626929</c:v>
                </c:pt>
                <c:pt idx="1072">
                  <c:v>1345.3669295626653</c:v>
                </c:pt>
                <c:pt idx="1073">
                  <c:v>1346.7649913591699</c:v>
                </c:pt>
                <c:pt idx="1074">
                  <c:v>1326.7757272257213</c:v>
                </c:pt>
                <c:pt idx="1075">
                  <c:v>1318.9883336841326</c:v>
                </c:pt>
                <c:pt idx="1076">
                  <c:v>1326.7104244787379</c:v>
                </c:pt>
                <c:pt idx="1077">
                  <c:v>1339.7179016445723</c:v>
                </c:pt>
                <c:pt idx="1078">
                  <c:v>1027.3025937815464</c:v>
                </c:pt>
                <c:pt idx="1079">
                  <c:v>1351.7421352100105</c:v>
                </c:pt>
                <c:pt idx="1080">
                  <c:v>1355.4868616615393</c:v>
                </c:pt>
                <c:pt idx="1081">
                  <c:v>1340.1139405037029</c:v>
                </c:pt>
                <c:pt idx="1082">
                  <c:v>1337.1910801923968</c:v>
                </c:pt>
                <c:pt idx="1083">
                  <c:v>1362.0370627443451</c:v>
                </c:pt>
                <c:pt idx="1084">
                  <c:v>1372.5866463401933</c:v>
                </c:pt>
                <c:pt idx="1085">
                  <c:v>1358.044743280172</c:v>
                </c:pt>
                <c:pt idx="1086">
                  <c:v>1330.6436425207833</c:v>
                </c:pt>
                <c:pt idx="1087">
                  <c:v>1331.2550761609682</c:v>
                </c:pt>
                <c:pt idx="1088">
                  <c:v>1337.9144945104567</c:v>
                </c:pt>
                <c:pt idx="1089">
                  <c:v>1340.8951636578693</c:v>
                </c:pt>
                <c:pt idx="1090">
                  <c:v>1345.427579070408</c:v>
                </c:pt>
                <c:pt idx="1091">
                  <c:v>1336.3919839850532</c:v>
                </c:pt>
                <c:pt idx="1092">
                  <c:v>1326.7518964881524</c:v>
                </c:pt>
                <c:pt idx="1093">
                  <c:v>1318.5423453604658</c:v>
                </c:pt>
                <c:pt idx="1094">
                  <c:v>1308.5747605844035</c:v>
                </c:pt>
                <c:pt idx="1095">
                  <c:v>1312.6507312705312</c:v>
                </c:pt>
                <c:pt idx="1096">
                  <c:v>1306.5388255198402</c:v>
                </c:pt>
                <c:pt idx="1097">
                  <c:v>1302.6645216783786</c:v>
                </c:pt>
                <c:pt idx="1098">
                  <c:v>1314.3418041252082</c:v>
                </c:pt>
                <c:pt idx="1099">
                  <c:v>1326.7150004575344</c:v>
                </c:pt>
                <c:pt idx="1100">
                  <c:v>1339.3980973569633</c:v>
                </c:pt>
                <c:pt idx="1101">
                  <c:v>1353.3881881805105</c:v>
                </c:pt>
                <c:pt idx="1102">
                  <c:v>1370.556668960023</c:v>
                </c:pt>
                <c:pt idx="1103">
                  <c:v>1348.9210755149547</c:v>
                </c:pt>
                <c:pt idx="1104">
                  <c:v>1346.4012725518612</c:v>
                </c:pt>
                <c:pt idx="1105">
                  <c:v>1342.6598621937633</c:v>
                </c:pt>
                <c:pt idx="1106">
                  <c:v>1333.9104914588308</c:v>
                </c:pt>
                <c:pt idx="1107">
                  <c:v>966.41168730696586</c:v>
                </c:pt>
                <c:pt idx="1108">
                  <c:v>1308.6933288893538</c:v>
                </c:pt>
                <c:pt idx="1109">
                  <c:v>1321.0017751569353</c:v>
                </c:pt>
                <c:pt idx="1110">
                  <c:v>1322.9266358274247</c:v>
                </c:pt>
                <c:pt idx="1111">
                  <c:v>1331.1956092781463</c:v>
                </c:pt>
                <c:pt idx="1112">
                  <c:v>1332.8082813921342</c:v>
                </c:pt>
                <c:pt idx="1113">
                  <c:v>1328.3485853770112</c:v>
                </c:pt>
                <c:pt idx="1114">
                  <c:v>1321.2008004106401</c:v>
                </c:pt>
                <c:pt idx="1115">
                  <c:v>1312.9242112288114</c:v>
                </c:pt>
                <c:pt idx="1116">
                  <c:v>1300.7190245435199</c:v>
                </c:pt>
                <c:pt idx="1117">
                  <c:v>1295.7373819743275</c:v>
                </c:pt>
                <c:pt idx="1118">
                  <c:v>1314.9206859322387</c:v>
                </c:pt>
                <c:pt idx="1119">
                  <c:v>1338.4330031508639</c:v>
                </c:pt>
                <c:pt idx="1120">
                  <c:v>1420.3412054621338</c:v>
                </c:pt>
                <c:pt idx="1121">
                  <c:v>1328.7915012477097</c:v>
                </c:pt>
                <c:pt idx="1122">
                  <c:v>1299.0466537653776</c:v>
                </c:pt>
                <c:pt idx="1123">
                  <c:v>1279.0088545736457</c:v>
                </c:pt>
                <c:pt idx="1124">
                  <c:v>1300.8279654690834</c:v>
                </c:pt>
                <c:pt idx="1125">
                  <c:v>1305.8792104229358</c:v>
                </c:pt>
                <c:pt idx="1126">
                  <c:v>1316.2551030284762</c:v>
                </c:pt>
                <c:pt idx="1127">
                  <c:v>1312.3954779669916</c:v>
                </c:pt>
                <c:pt idx="1128">
                  <c:v>1325.0409716326765</c:v>
                </c:pt>
                <c:pt idx="1129">
                  <c:v>1317.2134105268265</c:v>
                </c:pt>
                <c:pt idx="1130">
                  <c:v>1348.6929690424154</c:v>
                </c:pt>
                <c:pt idx="1131">
                  <c:v>1190.6991288073878</c:v>
                </c:pt>
                <c:pt idx="1132">
                  <c:v>1337.4537055865817</c:v>
                </c:pt>
                <c:pt idx="1133">
                  <c:v>1342.234311253791</c:v>
                </c:pt>
                <c:pt idx="1134">
                  <c:v>1334.548441987333</c:v>
                </c:pt>
                <c:pt idx="1135">
                  <c:v>1329.1106310328482</c:v>
                </c:pt>
                <c:pt idx="1136">
                  <c:v>1332.15758647149</c:v>
                </c:pt>
                <c:pt idx="1137">
                  <c:v>1327.0073815730241</c:v>
                </c:pt>
                <c:pt idx="1138">
                  <c:v>1328.8171445528819</c:v>
                </c:pt>
                <c:pt idx="1139">
                  <c:v>1312.0747673955807</c:v>
                </c:pt>
                <c:pt idx="1140">
                  <c:v>1322.8559280782881</c:v>
                </c:pt>
                <c:pt idx="1141">
                  <c:v>1328.7789886368989</c:v>
                </c:pt>
                <c:pt idx="1142">
                  <c:v>1337.062088185359</c:v>
                </c:pt>
                <c:pt idx="1143">
                  <c:v>1343.1174122846514</c:v>
                </c:pt>
                <c:pt idx="1144">
                  <c:v>1395.0309633719914</c:v>
                </c:pt>
                <c:pt idx="1145">
                  <c:v>1364.4554186927514</c:v>
                </c:pt>
                <c:pt idx="1146">
                  <c:v>1356.5045914829236</c:v>
                </c:pt>
                <c:pt idx="1147">
                  <c:v>1359.5860331425533</c:v>
                </c:pt>
                <c:pt idx="1148">
                  <c:v>1359.4387372203316</c:v>
                </c:pt>
                <c:pt idx="1149">
                  <c:v>1386.4032006943207</c:v>
                </c:pt>
                <c:pt idx="1150">
                  <c:v>1403.2465494445144</c:v>
                </c:pt>
                <c:pt idx="1151">
                  <c:v>1349.1635398665651</c:v>
                </c:pt>
                <c:pt idx="1152">
                  <c:v>1361.2737126433553</c:v>
                </c:pt>
                <c:pt idx="1153">
                  <c:v>1361.3115922182192</c:v>
                </c:pt>
                <c:pt idx="1154">
                  <c:v>1079.1590105352502</c:v>
                </c:pt>
                <c:pt idx="1155">
                  <c:v>1348.3917895708967</c:v>
                </c:pt>
                <c:pt idx="1156">
                  <c:v>1365.7935827444273</c:v>
                </c:pt>
                <c:pt idx="1157">
                  <c:v>1382.5582544128131</c:v>
                </c:pt>
                <c:pt idx="1158">
                  <c:v>1380.8955110140573</c:v>
                </c:pt>
                <c:pt idx="1159">
                  <c:v>1306.6558575983065</c:v>
                </c:pt>
                <c:pt idx="1160">
                  <c:v>1405.8788085072779</c:v>
                </c:pt>
                <c:pt idx="1161">
                  <c:v>1398.631234572935</c:v>
                </c:pt>
                <c:pt idx="1162">
                  <c:v>1394.7283249344332</c:v>
                </c:pt>
                <c:pt idx="1163">
                  <c:v>1413.1922378708418</c:v>
                </c:pt>
                <c:pt idx="1164">
                  <c:v>1410.560177888754</c:v>
                </c:pt>
                <c:pt idx="1165">
                  <c:v>1325.1797455399887</c:v>
                </c:pt>
                <c:pt idx="1166">
                  <c:v>1404.3008989553975</c:v>
                </c:pt>
                <c:pt idx="1167">
                  <c:v>1380.6228600791355</c:v>
                </c:pt>
                <c:pt idx="1168">
                  <c:v>1380.7121926443629</c:v>
                </c:pt>
                <c:pt idx="1169">
                  <c:v>1380.4534687265041</c:v>
                </c:pt>
                <c:pt idx="1170">
                  <c:v>1389.225487574085</c:v>
                </c:pt>
                <c:pt idx="1171">
                  <c:v>1380.1913514547707</c:v>
                </c:pt>
                <c:pt idx="1172">
                  <c:v>1378.4666986629068</c:v>
                </c:pt>
                <c:pt idx="1173">
                  <c:v>1345.5506460937099</c:v>
                </c:pt>
                <c:pt idx="1174">
                  <c:v>1356.4480098315257</c:v>
                </c:pt>
                <c:pt idx="1175">
                  <c:v>1357.1402540220281</c:v>
                </c:pt>
                <c:pt idx="1176">
                  <c:v>1356.1624154237859</c:v>
                </c:pt>
                <c:pt idx="1177">
                  <c:v>1339.3821586916215</c:v>
                </c:pt>
                <c:pt idx="1178">
                  <c:v>1326.0102109555651</c:v>
                </c:pt>
                <c:pt idx="1179">
                  <c:v>1317.7048168960202</c:v>
                </c:pt>
                <c:pt idx="1180">
                  <c:v>1325.8852868048716</c:v>
                </c:pt>
                <c:pt idx="1181">
                  <c:v>1039.9381837267258</c:v>
                </c:pt>
                <c:pt idx="1182">
                  <c:v>1328.5586969761425</c:v>
                </c:pt>
                <c:pt idx="1183">
                  <c:v>1314.0802395357127</c:v>
                </c:pt>
                <c:pt idx="1184">
                  <c:v>1320.4387547548026</c:v>
                </c:pt>
                <c:pt idx="1185">
                  <c:v>1315.563135179093</c:v>
                </c:pt>
                <c:pt idx="1186">
                  <c:v>1320.2312074861884</c:v>
                </c:pt>
                <c:pt idx="1187">
                  <c:v>1327.2273968926613</c:v>
                </c:pt>
                <c:pt idx="1188">
                  <c:v>1336.8078629858524</c:v>
                </c:pt>
                <c:pt idx="1189">
                  <c:v>1336.4116696058336</c:v>
                </c:pt>
                <c:pt idx="1190">
                  <c:v>1344.4408202959062</c:v>
                </c:pt>
                <c:pt idx="1191">
                  <c:v>1342.4585489506605</c:v>
                </c:pt>
                <c:pt idx="1192">
                  <c:v>1344.1388118010298</c:v>
                </c:pt>
                <c:pt idx="1193">
                  <c:v>1346.1926199187701</c:v>
                </c:pt>
                <c:pt idx="1194">
                  <c:v>1353.3584770189932</c:v>
                </c:pt>
                <c:pt idx="1195">
                  <c:v>1365.6714220049271</c:v>
                </c:pt>
                <c:pt idx="1196">
                  <c:v>1351.9063979016071</c:v>
                </c:pt>
                <c:pt idx="1197">
                  <c:v>1329.7084139970893</c:v>
                </c:pt>
                <c:pt idx="1198">
                  <c:v>1309.1807892224342</c:v>
                </c:pt>
                <c:pt idx="1199">
                  <c:v>1301.090834503731</c:v>
                </c:pt>
                <c:pt idx="1200">
                  <c:v>1304.8037163252325</c:v>
                </c:pt>
                <c:pt idx="1201">
                  <c:v>1291.125261375948</c:v>
                </c:pt>
                <c:pt idx="1202">
                  <c:v>1293.8277527660534</c:v>
                </c:pt>
                <c:pt idx="1203">
                  <c:v>1295.7766432547874</c:v>
                </c:pt>
                <c:pt idx="1204">
                  <c:v>1299.0418787059066</c:v>
                </c:pt>
                <c:pt idx="1205">
                  <c:v>1300.1958953645299</c:v>
                </c:pt>
                <c:pt idx="1206">
                  <c:v>1289.1902206438333</c:v>
                </c:pt>
                <c:pt idx="1207">
                  <c:v>1298.5707551995183</c:v>
                </c:pt>
                <c:pt idx="1208">
                  <c:v>1313.3789206480628</c:v>
                </c:pt>
                <c:pt idx="1209">
                  <c:v>1318.8820343495302</c:v>
                </c:pt>
                <c:pt idx="1210">
                  <c:v>1054.165179378841</c:v>
                </c:pt>
                <c:pt idx="1211">
                  <c:v>1320.6010057981205</c:v>
                </c:pt>
                <c:pt idx="1212">
                  <c:v>1349.6803577595992</c:v>
                </c:pt>
                <c:pt idx="1213">
                  <c:v>1335.9555012205417</c:v>
                </c:pt>
                <c:pt idx="1214">
                  <c:v>1341.9721167216135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9D3-432A-93B7-9D7F0759FBE2}"/>
            </c:ext>
          </c:extLst>
        </c:ser>
        <c:ser>
          <c:idx val="2"/>
          <c:order val="1"/>
          <c:tx>
            <c:strRef>
              <c:f>'097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97'!$AF$14:$AF$5000</c:f>
              <c:numCache>
                <c:formatCode>0</c:formatCode>
                <c:ptCount val="4987"/>
                <c:pt idx="0">
                  <c:v>2.9639809359903944</c:v>
                </c:pt>
                <c:pt idx="1">
                  <c:v>114.52946122311896</c:v>
                </c:pt>
                <c:pt idx="2">
                  <c:v>738.1246760227873</c:v>
                </c:pt>
                <c:pt idx="3">
                  <c:v>1211.0088520210177</c:v>
                </c:pt>
                <c:pt idx="4">
                  <c:v>1147.4380113291656</c:v>
                </c:pt>
                <c:pt idx="5">
                  <c:v>1382.6485183598238</c:v>
                </c:pt>
                <c:pt idx="6">
                  <c:v>1493.0563185716981</c:v>
                </c:pt>
                <c:pt idx="7">
                  <c:v>1524.55335417523</c:v>
                </c:pt>
                <c:pt idx="8">
                  <c:v>1443.1531078987637</c:v>
                </c:pt>
                <c:pt idx="9">
                  <c:v>1371.6440948897775</c:v>
                </c:pt>
                <c:pt idx="10">
                  <c:v>1388.0795543676049</c:v>
                </c:pt>
                <c:pt idx="11">
                  <c:v>1404.5456508648708</c:v>
                </c:pt>
                <c:pt idx="12">
                  <c:v>1425.8884761494601</c:v>
                </c:pt>
                <c:pt idx="13">
                  <c:v>1428.6874772344477</c:v>
                </c:pt>
                <c:pt idx="14">
                  <c:v>1452.0027650547718</c:v>
                </c:pt>
                <c:pt idx="15">
                  <c:v>1404.6022605985668</c:v>
                </c:pt>
                <c:pt idx="16">
                  <c:v>1337.1928015049618</c:v>
                </c:pt>
                <c:pt idx="17">
                  <c:v>1283.0628711565823</c:v>
                </c:pt>
                <c:pt idx="18">
                  <c:v>1219.3584811654832</c:v>
                </c:pt>
                <c:pt idx="19">
                  <c:v>1167.8477466796055</c:v>
                </c:pt>
                <c:pt idx="20">
                  <c:v>1149.7708396294092</c:v>
                </c:pt>
                <c:pt idx="21">
                  <c:v>1155.0097135377741</c:v>
                </c:pt>
                <c:pt idx="22">
                  <c:v>1102.5285539545466</c:v>
                </c:pt>
                <c:pt idx="23">
                  <c:v>1102.8856406783225</c:v>
                </c:pt>
                <c:pt idx="24">
                  <c:v>1084.0964998688924</c:v>
                </c:pt>
                <c:pt idx="25">
                  <c:v>1034.6946122881491</c:v>
                </c:pt>
                <c:pt idx="26">
                  <c:v>1011.7805731537247</c:v>
                </c:pt>
                <c:pt idx="27">
                  <c:v>998.70716936219515</c:v>
                </c:pt>
                <c:pt idx="28">
                  <c:v>956.93791590787407</c:v>
                </c:pt>
                <c:pt idx="29">
                  <c:v>962.1688054541803</c:v>
                </c:pt>
                <c:pt idx="30">
                  <c:v>956.63621562539629</c:v>
                </c:pt>
                <c:pt idx="31">
                  <c:v>944.23015628017879</c:v>
                </c:pt>
                <c:pt idx="32">
                  <c:v>950.96707339617615</c:v>
                </c:pt>
                <c:pt idx="33">
                  <c:v>977.97276202368471</c:v>
                </c:pt>
                <c:pt idx="34">
                  <c:v>961.52930722892154</c:v>
                </c:pt>
                <c:pt idx="35">
                  <c:v>959.40766553526271</c:v>
                </c:pt>
                <c:pt idx="36">
                  <c:v>955.56873578455247</c:v>
                </c:pt>
                <c:pt idx="37">
                  <c:v>905.64085562952232</c:v>
                </c:pt>
                <c:pt idx="38">
                  <c:v>874.85864368793921</c:v>
                </c:pt>
                <c:pt idx="39">
                  <c:v>850.67444077175946</c:v>
                </c:pt>
                <c:pt idx="40">
                  <c:v>815.55142762239439</c:v>
                </c:pt>
                <c:pt idx="41">
                  <c:v>797.23034731500479</c:v>
                </c:pt>
                <c:pt idx="42">
                  <c:v>781.65287069642773</c:v>
                </c:pt>
                <c:pt idx="43">
                  <c:v>774.28721956073912</c:v>
                </c:pt>
                <c:pt idx="44">
                  <c:v>740.26702369709335</c:v>
                </c:pt>
                <c:pt idx="45">
                  <c:v>693.26606245102994</c:v>
                </c:pt>
                <c:pt idx="46">
                  <c:v>653.85317112566793</c:v>
                </c:pt>
                <c:pt idx="47">
                  <c:v>657.89341540360795</c:v>
                </c:pt>
                <c:pt idx="48">
                  <c:v>656.92184695362266</c:v>
                </c:pt>
                <c:pt idx="49">
                  <c:v>657.86016657169853</c:v>
                </c:pt>
                <c:pt idx="50">
                  <c:v>671.55805607957711</c:v>
                </c:pt>
                <c:pt idx="51">
                  <c:v>659.85559591713604</c:v>
                </c:pt>
                <c:pt idx="52">
                  <c:v>626.09456671320311</c:v>
                </c:pt>
                <c:pt idx="53">
                  <c:v>606.63307035438697</c:v>
                </c:pt>
                <c:pt idx="54">
                  <c:v>568.78981675641035</c:v>
                </c:pt>
                <c:pt idx="55">
                  <c:v>517.87764468617002</c:v>
                </c:pt>
                <c:pt idx="56">
                  <c:v>505.05915063454813</c:v>
                </c:pt>
                <c:pt idx="57">
                  <c:v>502.19372320904222</c:v>
                </c:pt>
                <c:pt idx="58">
                  <c:v>535.25821168420555</c:v>
                </c:pt>
                <c:pt idx="59">
                  <c:v>543.52916200552181</c:v>
                </c:pt>
                <c:pt idx="60">
                  <c:v>536.82961525577161</c:v>
                </c:pt>
                <c:pt idx="61">
                  <c:v>517.80100395299894</c:v>
                </c:pt>
                <c:pt idx="62">
                  <c:v>515.05167488454515</c:v>
                </c:pt>
                <c:pt idx="63">
                  <c:v>486.15480807887155</c:v>
                </c:pt>
                <c:pt idx="64">
                  <c:v>478.00609961543984</c:v>
                </c:pt>
                <c:pt idx="65">
                  <c:v>467.17301996423896</c:v>
                </c:pt>
                <c:pt idx="66">
                  <c:v>441.6501963428276</c:v>
                </c:pt>
                <c:pt idx="67">
                  <c:v>460.78011327674074</c:v>
                </c:pt>
                <c:pt idx="68">
                  <c:v>457.71637722856036</c:v>
                </c:pt>
                <c:pt idx="69">
                  <c:v>458.8048345581816</c:v>
                </c:pt>
                <c:pt idx="70">
                  <c:v>478.18593378974901</c:v>
                </c:pt>
                <c:pt idx="71">
                  <c:v>482.40653679683385</c:v>
                </c:pt>
                <c:pt idx="72">
                  <c:v>472.49263410399789</c:v>
                </c:pt>
                <c:pt idx="73">
                  <c:v>447.19035576080302</c:v>
                </c:pt>
                <c:pt idx="74">
                  <c:v>432.14023251373169</c:v>
                </c:pt>
                <c:pt idx="75">
                  <c:v>410.94753398581094</c:v>
                </c:pt>
                <c:pt idx="76">
                  <c:v>411.42983001335767</c:v>
                </c:pt>
                <c:pt idx="77">
                  <c:v>447.38465755382509</c:v>
                </c:pt>
                <c:pt idx="78">
                  <c:v>538.79530172780187</c:v>
                </c:pt>
                <c:pt idx="79">
                  <c:v>602.95559087883896</c:v>
                </c:pt>
                <c:pt idx="80">
                  <c:v>610.47201898559388</c:v>
                </c:pt>
                <c:pt idx="81">
                  <c:v>586.46450772472883</c:v>
                </c:pt>
                <c:pt idx="82">
                  <c:v>595.43743169282584</c:v>
                </c:pt>
                <c:pt idx="83">
                  <c:v>591.48979810114668</c:v>
                </c:pt>
                <c:pt idx="84">
                  <c:v>588.92443446724587</c:v>
                </c:pt>
                <c:pt idx="85">
                  <c:v>565.28021168005853</c:v>
                </c:pt>
                <c:pt idx="86">
                  <c:v>538.35279055068804</c:v>
                </c:pt>
                <c:pt idx="87">
                  <c:v>500.20645630167382</c:v>
                </c:pt>
                <c:pt idx="88">
                  <c:v>460.102978026644</c:v>
                </c:pt>
                <c:pt idx="89">
                  <c:v>418.5456956425046</c:v>
                </c:pt>
                <c:pt idx="90">
                  <c:v>406.05553575689265</c:v>
                </c:pt>
                <c:pt idx="91">
                  <c:v>379.13577388238167</c:v>
                </c:pt>
                <c:pt idx="92">
                  <c:v>373.75462219393944</c:v>
                </c:pt>
                <c:pt idx="93">
                  <c:v>375.3304507163499</c:v>
                </c:pt>
                <c:pt idx="94">
                  <c:v>368.13652373334912</c:v>
                </c:pt>
                <c:pt idx="95">
                  <c:v>386.63535095741418</c:v>
                </c:pt>
                <c:pt idx="96">
                  <c:v>390.28442186289294</c:v>
                </c:pt>
                <c:pt idx="97">
                  <c:v>346.05107776024187</c:v>
                </c:pt>
                <c:pt idx="98">
                  <c:v>294.24131517277908</c:v>
                </c:pt>
                <c:pt idx="99">
                  <c:v>247.61567931190507</c:v>
                </c:pt>
                <c:pt idx="100">
                  <c:v>206.22574342380273</c:v>
                </c:pt>
                <c:pt idx="101">
                  <c:v>195.76059464170655</c:v>
                </c:pt>
                <c:pt idx="102">
                  <c:v>217.56225600590287</c:v>
                </c:pt>
                <c:pt idx="103">
                  <c:v>263.96949790836442</c:v>
                </c:pt>
                <c:pt idx="104">
                  <c:v>300.03610651765581</c:v>
                </c:pt>
                <c:pt idx="105">
                  <c:v>294.70717828979491</c:v>
                </c:pt>
                <c:pt idx="106">
                  <c:v>263.4103604710383</c:v>
                </c:pt>
                <c:pt idx="107">
                  <c:v>236.49426567035735</c:v>
                </c:pt>
                <c:pt idx="108">
                  <c:v>216.08835191243244</c:v>
                </c:pt>
                <c:pt idx="109">
                  <c:v>203.4741093077094</c:v>
                </c:pt>
                <c:pt idx="110">
                  <c:v>189.17451609417009</c:v>
                </c:pt>
                <c:pt idx="111">
                  <c:v>199.99647009328942</c:v>
                </c:pt>
                <c:pt idx="112">
                  <c:v>216.97664299017694</c:v>
                </c:pt>
                <c:pt idx="113">
                  <c:v>275.99272722492003</c:v>
                </c:pt>
                <c:pt idx="114">
                  <c:v>347.66555996429776</c:v>
                </c:pt>
                <c:pt idx="115">
                  <c:v>379.27624433035191</c:v>
                </c:pt>
                <c:pt idx="116">
                  <c:v>391.94787857489223</c:v>
                </c:pt>
                <c:pt idx="117">
                  <c:v>419.764040319797</c:v>
                </c:pt>
                <c:pt idx="118">
                  <c:v>483.56470807098702</c:v>
                </c:pt>
                <c:pt idx="119">
                  <c:v>527.14882777124592</c:v>
                </c:pt>
                <c:pt idx="120">
                  <c:v>569.48241948769748</c:v>
                </c:pt>
                <c:pt idx="121">
                  <c:v>815.74724526261798</c:v>
                </c:pt>
                <c:pt idx="122">
                  <c:v>1169.7123652209029</c:v>
                </c:pt>
                <c:pt idx="123">
                  <c:v>1563.1291549622088</c:v>
                </c:pt>
                <c:pt idx="124">
                  <c:v>1490.7970719205452</c:v>
                </c:pt>
                <c:pt idx="125">
                  <c:v>1291.8412881909219</c:v>
                </c:pt>
                <c:pt idx="126">
                  <c:v>1093.1483381948422</c:v>
                </c:pt>
                <c:pt idx="127">
                  <c:v>990.73284292278333</c:v>
                </c:pt>
                <c:pt idx="128">
                  <c:v>828.58427959870505</c:v>
                </c:pt>
                <c:pt idx="129">
                  <c:v>688.88087666157401</c:v>
                </c:pt>
                <c:pt idx="130">
                  <c:v>637.76542846603286</c:v>
                </c:pt>
                <c:pt idx="131">
                  <c:v>596.61070615146718</c:v>
                </c:pt>
                <c:pt idx="132">
                  <c:v>550.03664353677652</c:v>
                </c:pt>
                <c:pt idx="133">
                  <c:v>510.44383932631376</c:v>
                </c:pt>
                <c:pt idx="134">
                  <c:v>521.58150073395632</c:v>
                </c:pt>
                <c:pt idx="135">
                  <c:v>448.60040861513266</c:v>
                </c:pt>
                <c:pt idx="136">
                  <c:v>424.11253520194003</c:v>
                </c:pt>
                <c:pt idx="137">
                  <c:v>396.1338700330337</c:v>
                </c:pt>
                <c:pt idx="138">
                  <c:v>335.26993176547376</c:v>
                </c:pt>
                <c:pt idx="139">
                  <c:v>298.2011612872052</c:v>
                </c:pt>
                <c:pt idx="140">
                  <c:v>270.60207842329368</c:v>
                </c:pt>
                <c:pt idx="141">
                  <c:v>270.98424481790585</c:v>
                </c:pt>
                <c:pt idx="142">
                  <c:v>285.32094365891487</c:v>
                </c:pt>
                <c:pt idx="143">
                  <c:v>275.0673804713789</c:v>
                </c:pt>
                <c:pt idx="144">
                  <c:v>271.39186540409889</c:v>
                </c:pt>
                <c:pt idx="145">
                  <c:v>290.07557242458063</c:v>
                </c:pt>
                <c:pt idx="146">
                  <c:v>309.26818456301334</c:v>
                </c:pt>
                <c:pt idx="147">
                  <c:v>372.11785864444784</c:v>
                </c:pt>
                <c:pt idx="148">
                  <c:v>515.08050314383991</c:v>
                </c:pt>
                <c:pt idx="149">
                  <c:v>735.41683166060523</c:v>
                </c:pt>
                <c:pt idx="150">
                  <c:v>805.05743988565177</c:v>
                </c:pt>
                <c:pt idx="151">
                  <c:v>719.11232205977217</c:v>
                </c:pt>
                <c:pt idx="152">
                  <c:v>564.57956955324698</c:v>
                </c:pt>
                <c:pt idx="153">
                  <c:v>444.41815680991937</c:v>
                </c:pt>
                <c:pt idx="154">
                  <c:v>370.12612451429283</c:v>
                </c:pt>
                <c:pt idx="155">
                  <c:v>343.54451833533187</c:v>
                </c:pt>
                <c:pt idx="156">
                  <c:v>320.53387263987264</c:v>
                </c:pt>
                <c:pt idx="157">
                  <c:v>330.36091897791255</c:v>
                </c:pt>
                <c:pt idx="158">
                  <c:v>361.17964670099008</c:v>
                </c:pt>
                <c:pt idx="159">
                  <c:v>392.14608512215682</c:v>
                </c:pt>
                <c:pt idx="160">
                  <c:v>441.66033992395376</c:v>
                </c:pt>
                <c:pt idx="161">
                  <c:v>480.49894333330792</c:v>
                </c:pt>
                <c:pt idx="162">
                  <c:v>501.74051966143367</c:v>
                </c:pt>
                <c:pt idx="163">
                  <c:v>501.87863353569821</c:v>
                </c:pt>
                <c:pt idx="164">
                  <c:v>483.81258370506112</c:v>
                </c:pt>
                <c:pt idx="165">
                  <c:v>483.69088070521343</c:v>
                </c:pt>
                <c:pt idx="166">
                  <c:v>489.51613611577318</c:v>
                </c:pt>
                <c:pt idx="167">
                  <c:v>523.25844078118712</c:v>
                </c:pt>
                <c:pt idx="168">
                  <c:v>558.59460099893886</c:v>
                </c:pt>
                <c:pt idx="169">
                  <c:v>558.70876178702656</c:v>
                </c:pt>
                <c:pt idx="170">
                  <c:v>576.02439862723054</c:v>
                </c:pt>
                <c:pt idx="171">
                  <c:v>493.82867989702015</c:v>
                </c:pt>
                <c:pt idx="172">
                  <c:v>594.1884324577378</c:v>
                </c:pt>
                <c:pt idx="173">
                  <c:v>606.35986438164821</c:v>
                </c:pt>
                <c:pt idx="174">
                  <c:v>618.45976215422843</c:v>
                </c:pt>
                <c:pt idx="175">
                  <c:v>616.98837685923536</c:v>
                </c:pt>
                <c:pt idx="176">
                  <c:v>630.29423840990091</c:v>
                </c:pt>
                <c:pt idx="177">
                  <c:v>628.16781031888343</c:v>
                </c:pt>
                <c:pt idx="178">
                  <c:v>624.24025836919679</c:v>
                </c:pt>
                <c:pt idx="179">
                  <c:v>614.40966200042556</c:v>
                </c:pt>
                <c:pt idx="180">
                  <c:v>621.2013503273057</c:v>
                </c:pt>
                <c:pt idx="181">
                  <c:v>618.41588725923361</c:v>
                </c:pt>
                <c:pt idx="182">
                  <c:v>631.38208831519921</c:v>
                </c:pt>
                <c:pt idx="183">
                  <c:v>656.09848767492019</c:v>
                </c:pt>
                <c:pt idx="184">
                  <c:v>644.6464155938047</c:v>
                </c:pt>
                <c:pt idx="185">
                  <c:v>623.8647073415608</c:v>
                </c:pt>
                <c:pt idx="186">
                  <c:v>592.7786205326114</c:v>
                </c:pt>
                <c:pt idx="187">
                  <c:v>564.71990737276315</c:v>
                </c:pt>
                <c:pt idx="188">
                  <c:v>573.79609857007165</c:v>
                </c:pt>
                <c:pt idx="189">
                  <c:v>578.55079925034761</c:v>
                </c:pt>
                <c:pt idx="190">
                  <c:v>776.10165667106673</c:v>
                </c:pt>
                <c:pt idx="191">
                  <c:v>948.1657277622553</c:v>
                </c:pt>
                <c:pt idx="192">
                  <c:v>981.34806086731214</c:v>
                </c:pt>
                <c:pt idx="193">
                  <c:v>558.90773381785777</c:v>
                </c:pt>
                <c:pt idx="194">
                  <c:v>544.63857325340393</c:v>
                </c:pt>
                <c:pt idx="195">
                  <c:v>535.95902544990383</c:v>
                </c:pt>
                <c:pt idx="196">
                  <c:v>526.46075542817277</c:v>
                </c:pt>
                <c:pt idx="197">
                  <c:v>518.23232408099807</c:v>
                </c:pt>
                <c:pt idx="198">
                  <c:v>467.58041472891404</c:v>
                </c:pt>
                <c:pt idx="199">
                  <c:v>464.29128663673657</c:v>
                </c:pt>
                <c:pt idx="200">
                  <c:v>474.98528647256018</c:v>
                </c:pt>
                <c:pt idx="201">
                  <c:v>475.62242297550222</c:v>
                </c:pt>
                <c:pt idx="202">
                  <c:v>480.82856521930222</c:v>
                </c:pt>
                <c:pt idx="203">
                  <c:v>497.8527728443587</c:v>
                </c:pt>
                <c:pt idx="204">
                  <c:v>488.10601227720616</c:v>
                </c:pt>
                <c:pt idx="205">
                  <c:v>485.41236937281076</c:v>
                </c:pt>
                <c:pt idx="206">
                  <c:v>496.63732928554793</c:v>
                </c:pt>
                <c:pt idx="207">
                  <c:v>486.22354937928185</c:v>
                </c:pt>
                <c:pt idx="208">
                  <c:v>488.41429451706927</c:v>
                </c:pt>
                <c:pt idx="209">
                  <c:v>486.04801045708666</c:v>
                </c:pt>
                <c:pt idx="210">
                  <c:v>498.76669628922718</c:v>
                </c:pt>
                <c:pt idx="211">
                  <c:v>514.00542367253342</c:v>
                </c:pt>
                <c:pt idx="212">
                  <c:v>571.14367802429604</c:v>
                </c:pt>
                <c:pt idx="213">
                  <c:v>623.76115791475343</c:v>
                </c:pt>
                <c:pt idx="214">
                  <c:v>655.66640909223281</c:v>
                </c:pt>
                <c:pt idx="215">
                  <c:v>686.30182159515607</c:v>
                </c:pt>
                <c:pt idx="216">
                  <c:v>708.90171479488367</c:v>
                </c:pt>
                <c:pt idx="217">
                  <c:v>693.79117935481838</c:v>
                </c:pt>
                <c:pt idx="218">
                  <c:v>675.94070729977022</c:v>
                </c:pt>
                <c:pt idx="219">
                  <c:v>701.26326796156616</c:v>
                </c:pt>
                <c:pt idx="220">
                  <c:v>699.79619995480198</c:v>
                </c:pt>
                <c:pt idx="221">
                  <c:v>686.31479948194124</c:v>
                </c:pt>
                <c:pt idx="222">
                  <c:v>680.46603313550338</c:v>
                </c:pt>
                <c:pt idx="223">
                  <c:v>692.65742596456096</c:v>
                </c:pt>
                <c:pt idx="224">
                  <c:v>678.17398805331447</c:v>
                </c:pt>
                <c:pt idx="225">
                  <c:v>669.0460155457223</c:v>
                </c:pt>
                <c:pt idx="226">
                  <c:v>672.7348038911415</c:v>
                </c:pt>
                <c:pt idx="227">
                  <c:v>675.22561282053357</c:v>
                </c:pt>
                <c:pt idx="228">
                  <c:v>666.24135883000133</c:v>
                </c:pt>
                <c:pt idx="229">
                  <c:v>657.57281224799249</c:v>
                </c:pt>
                <c:pt idx="230">
                  <c:v>636.85066160399117</c:v>
                </c:pt>
                <c:pt idx="231">
                  <c:v>632.21951047152788</c:v>
                </c:pt>
                <c:pt idx="232">
                  <c:v>629.45270787980644</c:v>
                </c:pt>
                <c:pt idx="233">
                  <c:v>626.42339666174018</c:v>
                </c:pt>
                <c:pt idx="234">
                  <c:v>642.54504626694757</c:v>
                </c:pt>
                <c:pt idx="235">
                  <c:v>625.27743264219566</c:v>
                </c:pt>
                <c:pt idx="236">
                  <c:v>626.74160083262746</c:v>
                </c:pt>
                <c:pt idx="237">
                  <c:v>640.22311834858772</c:v>
                </c:pt>
                <c:pt idx="238">
                  <c:v>637.32587421169171</c:v>
                </c:pt>
                <c:pt idx="239">
                  <c:v>619.91486717707983</c:v>
                </c:pt>
                <c:pt idx="240">
                  <c:v>600.13152928939166</c:v>
                </c:pt>
                <c:pt idx="241">
                  <c:v>600.94432175762836</c:v>
                </c:pt>
                <c:pt idx="242">
                  <c:v>626.81014414662525</c:v>
                </c:pt>
                <c:pt idx="243">
                  <c:v>643.07917934272223</c:v>
                </c:pt>
                <c:pt idx="244">
                  <c:v>652.00765984194254</c:v>
                </c:pt>
                <c:pt idx="245">
                  <c:v>662.7731938290965</c:v>
                </c:pt>
                <c:pt idx="246">
                  <c:v>689.21486560792812</c:v>
                </c:pt>
                <c:pt idx="247">
                  <c:v>685.96199225221449</c:v>
                </c:pt>
                <c:pt idx="248">
                  <c:v>686.05619213515456</c:v>
                </c:pt>
                <c:pt idx="249">
                  <c:v>671.35652623392082</c:v>
                </c:pt>
                <c:pt idx="250">
                  <c:v>677.99251950065354</c:v>
                </c:pt>
                <c:pt idx="251">
                  <c:v>689.32958558941391</c:v>
                </c:pt>
                <c:pt idx="252">
                  <c:v>685.20209948105651</c:v>
                </c:pt>
                <c:pt idx="253">
                  <c:v>691.40294501558174</c:v>
                </c:pt>
                <c:pt idx="254">
                  <c:v>635.96278507322097</c:v>
                </c:pt>
                <c:pt idx="255">
                  <c:v>628.57238663502653</c:v>
                </c:pt>
                <c:pt idx="256">
                  <c:v>613.20203432084941</c:v>
                </c:pt>
                <c:pt idx="257">
                  <c:v>583.03879154409549</c:v>
                </c:pt>
                <c:pt idx="258">
                  <c:v>553.14269978911386</c:v>
                </c:pt>
                <c:pt idx="259">
                  <c:v>526.9572948536636</c:v>
                </c:pt>
                <c:pt idx="260">
                  <c:v>477.00475829076743</c:v>
                </c:pt>
                <c:pt idx="261">
                  <c:v>533.45032378660449</c:v>
                </c:pt>
                <c:pt idx="262">
                  <c:v>563.07873134851548</c:v>
                </c:pt>
                <c:pt idx="263">
                  <c:v>582.55478834003736</c:v>
                </c:pt>
                <c:pt idx="264">
                  <c:v>603.32561241388953</c:v>
                </c:pt>
                <c:pt idx="265">
                  <c:v>590.99191853966886</c:v>
                </c:pt>
                <c:pt idx="266">
                  <c:v>575.27057940210102</c:v>
                </c:pt>
                <c:pt idx="267">
                  <c:v>548.25586702876751</c:v>
                </c:pt>
                <c:pt idx="268">
                  <c:v>568.47976230158849</c:v>
                </c:pt>
                <c:pt idx="269">
                  <c:v>562.65462393412827</c:v>
                </c:pt>
                <c:pt idx="270">
                  <c:v>560.44004275326404</c:v>
                </c:pt>
                <c:pt idx="271">
                  <c:v>558.74876239445382</c:v>
                </c:pt>
                <c:pt idx="272">
                  <c:v>548.14734997980474</c:v>
                </c:pt>
                <c:pt idx="273">
                  <c:v>542.52214577101461</c:v>
                </c:pt>
                <c:pt idx="274">
                  <c:v>535.51532181884397</c:v>
                </c:pt>
                <c:pt idx="275">
                  <c:v>528.72806782329201</c:v>
                </c:pt>
                <c:pt idx="276">
                  <c:v>497.15892710978176</c:v>
                </c:pt>
                <c:pt idx="277">
                  <c:v>494.42104510686369</c:v>
                </c:pt>
                <c:pt idx="278">
                  <c:v>495.64934950936026</c:v>
                </c:pt>
                <c:pt idx="279">
                  <c:v>472.92214866699021</c:v>
                </c:pt>
                <c:pt idx="280">
                  <c:v>476.15118597962692</c:v>
                </c:pt>
                <c:pt idx="281">
                  <c:v>486.59335330339781</c:v>
                </c:pt>
                <c:pt idx="282">
                  <c:v>513.24261849575919</c:v>
                </c:pt>
                <c:pt idx="283">
                  <c:v>655.54297694610568</c:v>
                </c:pt>
                <c:pt idx="284">
                  <c:v>469.58869045528945</c:v>
                </c:pt>
                <c:pt idx="285">
                  <c:v>392.53880217736827</c:v>
                </c:pt>
                <c:pt idx="286">
                  <c:v>388.93160003163263</c:v>
                </c:pt>
                <c:pt idx="287">
                  <c:v>398.03638671054591</c:v>
                </c:pt>
                <c:pt idx="288">
                  <c:v>416.92926016457312</c:v>
                </c:pt>
                <c:pt idx="289">
                  <c:v>443.85333563356647</c:v>
                </c:pt>
                <c:pt idx="290">
                  <c:v>659.36980121901888</c:v>
                </c:pt>
                <c:pt idx="291">
                  <c:v>740.12742407685892</c:v>
                </c:pt>
                <c:pt idx="292">
                  <c:v>921.0869589285652</c:v>
                </c:pt>
                <c:pt idx="293">
                  <c:v>666.11884970855203</c:v>
                </c:pt>
                <c:pt idx="294">
                  <c:v>399.50605532218299</c:v>
                </c:pt>
                <c:pt idx="295">
                  <c:v>384.51226845356831</c:v>
                </c:pt>
                <c:pt idx="296">
                  <c:v>364.84632935172908</c:v>
                </c:pt>
                <c:pt idx="297">
                  <c:v>367.18144322097402</c:v>
                </c:pt>
                <c:pt idx="298">
                  <c:v>362.44282830791514</c:v>
                </c:pt>
                <c:pt idx="299">
                  <c:v>374.74135981036898</c:v>
                </c:pt>
                <c:pt idx="300">
                  <c:v>388.46143286649772</c:v>
                </c:pt>
                <c:pt idx="301">
                  <c:v>409.39096885992939</c:v>
                </c:pt>
                <c:pt idx="302">
                  <c:v>415.75883578329234</c:v>
                </c:pt>
                <c:pt idx="303">
                  <c:v>420.40175539474393</c:v>
                </c:pt>
                <c:pt idx="304">
                  <c:v>425.87634908911292</c:v>
                </c:pt>
                <c:pt idx="305">
                  <c:v>425.07630042146235</c:v>
                </c:pt>
                <c:pt idx="306">
                  <c:v>408.67531518729459</c:v>
                </c:pt>
                <c:pt idx="307">
                  <c:v>405.08742373230842</c:v>
                </c:pt>
                <c:pt idx="308">
                  <c:v>391.89810268899419</c:v>
                </c:pt>
                <c:pt idx="309">
                  <c:v>380.12535569672764</c:v>
                </c:pt>
                <c:pt idx="310">
                  <c:v>380.29842387865875</c:v>
                </c:pt>
                <c:pt idx="311">
                  <c:v>376.90085668428873</c:v>
                </c:pt>
                <c:pt idx="312">
                  <c:v>395.61742395862228</c:v>
                </c:pt>
                <c:pt idx="313">
                  <c:v>448.9651478702653</c:v>
                </c:pt>
                <c:pt idx="314">
                  <c:v>583.84469200130764</c:v>
                </c:pt>
                <c:pt idx="315">
                  <c:v>949.40582726348316</c:v>
                </c:pt>
                <c:pt idx="316">
                  <c:v>634.64801834800016</c:v>
                </c:pt>
                <c:pt idx="317">
                  <c:v>431.71070712216823</c:v>
                </c:pt>
                <c:pt idx="318">
                  <c:v>460.21299452658184</c:v>
                </c:pt>
                <c:pt idx="319">
                  <c:v>503.00450736946624</c:v>
                </c:pt>
                <c:pt idx="320">
                  <c:v>516.16307422388161</c:v>
                </c:pt>
                <c:pt idx="321">
                  <c:v>576.48114621290176</c:v>
                </c:pt>
                <c:pt idx="322">
                  <c:v>660.85216132749088</c:v>
                </c:pt>
                <c:pt idx="323">
                  <c:v>738.36126746689547</c:v>
                </c:pt>
                <c:pt idx="324">
                  <c:v>771.0887261471571</c:v>
                </c:pt>
                <c:pt idx="325">
                  <c:v>821.76127276724571</c:v>
                </c:pt>
                <c:pt idx="326">
                  <c:v>855.71303059474474</c:v>
                </c:pt>
                <c:pt idx="327">
                  <c:v>736.34281080428116</c:v>
                </c:pt>
                <c:pt idx="328">
                  <c:v>579.69851964038878</c:v>
                </c:pt>
                <c:pt idx="329">
                  <c:v>486.48748902303532</c:v>
                </c:pt>
                <c:pt idx="330">
                  <c:v>487.07908599865817</c:v>
                </c:pt>
                <c:pt idx="331">
                  <c:v>487.33436444621219</c:v>
                </c:pt>
                <c:pt idx="332">
                  <c:v>469.0444273707285</c:v>
                </c:pt>
                <c:pt idx="333">
                  <c:v>465.53238735530078</c:v>
                </c:pt>
                <c:pt idx="334">
                  <c:v>457.88713954562138</c:v>
                </c:pt>
                <c:pt idx="335">
                  <c:v>463.44092664618074</c:v>
                </c:pt>
                <c:pt idx="336">
                  <c:v>482.40500914433869</c:v>
                </c:pt>
                <c:pt idx="337">
                  <c:v>492.12858388281302</c:v>
                </c:pt>
                <c:pt idx="338">
                  <c:v>505.53490017361241</c:v>
                </c:pt>
                <c:pt idx="339">
                  <c:v>527.68237648821832</c:v>
                </c:pt>
                <c:pt idx="340">
                  <c:v>557.2818634613252</c:v>
                </c:pt>
                <c:pt idx="341">
                  <c:v>595.25017140626517</c:v>
                </c:pt>
                <c:pt idx="342">
                  <c:v>660.35607798372337</c:v>
                </c:pt>
                <c:pt idx="343">
                  <c:v>818.19707428330571</c:v>
                </c:pt>
                <c:pt idx="344">
                  <c:v>763.5907208563367</c:v>
                </c:pt>
                <c:pt idx="345">
                  <c:v>613.94959964501413</c:v>
                </c:pt>
                <c:pt idx="346">
                  <c:v>543.52613408482068</c:v>
                </c:pt>
                <c:pt idx="347">
                  <c:v>489.50881612493129</c:v>
                </c:pt>
                <c:pt idx="348">
                  <c:v>440.21791539668232</c:v>
                </c:pt>
                <c:pt idx="349">
                  <c:v>407.60918207952614</c:v>
                </c:pt>
                <c:pt idx="350">
                  <c:v>412.18553504227384</c:v>
                </c:pt>
                <c:pt idx="351">
                  <c:v>402.6121546900219</c:v>
                </c:pt>
                <c:pt idx="352">
                  <c:v>416.56679110528876</c:v>
                </c:pt>
                <c:pt idx="353">
                  <c:v>429.46414976215652</c:v>
                </c:pt>
                <c:pt idx="354">
                  <c:v>419.72871552369338</c:v>
                </c:pt>
                <c:pt idx="355">
                  <c:v>412.14465085825231</c:v>
                </c:pt>
                <c:pt idx="356">
                  <c:v>424.85266057610136</c:v>
                </c:pt>
                <c:pt idx="357">
                  <c:v>431.56784724902377</c:v>
                </c:pt>
                <c:pt idx="358">
                  <c:v>442.10485159590411</c:v>
                </c:pt>
                <c:pt idx="359">
                  <c:v>460.98509829244404</c:v>
                </c:pt>
                <c:pt idx="360">
                  <c:v>445.83529125648232</c:v>
                </c:pt>
                <c:pt idx="361">
                  <c:v>418.1700875879115</c:v>
                </c:pt>
                <c:pt idx="362">
                  <c:v>400.23178755021615</c:v>
                </c:pt>
                <c:pt idx="363">
                  <c:v>388.39182369484769</c:v>
                </c:pt>
                <c:pt idx="364">
                  <c:v>402.30718851421881</c:v>
                </c:pt>
                <c:pt idx="365">
                  <c:v>405.0601809627567</c:v>
                </c:pt>
                <c:pt idx="366">
                  <c:v>405.49673309263079</c:v>
                </c:pt>
                <c:pt idx="367">
                  <c:v>402.35034819591442</c:v>
                </c:pt>
                <c:pt idx="368">
                  <c:v>410.13599870448189</c:v>
                </c:pt>
                <c:pt idx="369">
                  <c:v>399.63309038677158</c:v>
                </c:pt>
                <c:pt idx="370">
                  <c:v>381.18550760794579</c:v>
                </c:pt>
                <c:pt idx="371">
                  <c:v>380.11830791852242</c:v>
                </c:pt>
                <c:pt idx="372">
                  <c:v>389.40673492478925</c:v>
                </c:pt>
                <c:pt idx="373">
                  <c:v>382.54297927527972</c:v>
                </c:pt>
                <c:pt idx="374">
                  <c:v>387.04714787229898</c:v>
                </c:pt>
                <c:pt idx="375">
                  <c:v>393.89667737678576</c:v>
                </c:pt>
                <c:pt idx="376">
                  <c:v>379.40558021067972</c:v>
                </c:pt>
                <c:pt idx="377">
                  <c:v>380.08231341671723</c:v>
                </c:pt>
                <c:pt idx="378">
                  <c:v>387.66013629919473</c:v>
                </c:pt>
                <c:pt idx="379">
                  <c:v>386.25759340330018</c:v>
                </c:pt>
                <c:pt idx="380">
                  <c:v>373.41192503571511</c:v>
                </c:pt>
                <c:pt idx="381">
                  <c:v>365.5734270006277</c:v>
                </c:pt>
                <c:pt idx="382">
                  <c:v>374.56448196752245</c:v>
                </c:pt>
                <c:pt idx="383">
                  <c:v>371.74146373418978</c:v>
                </c:pt>
                <c:pt idx="384">
                  <c:v>376.56769856579615</c:v>
                </c:pt>
                <c:pt idx="385">
                  <c:v>357.56877880307036</c:v>
                </c:pt>
                <c:pt idx="386">
                  <c:v>344.10961498575028</c:v>
                </c:pt>
                <c:pt idx="387">
                  <c:v>327.39088080522498</c:v>
                </c:pt>
                <c:pt idx="388">
                  <c:v>309.05433798618458</c:v>
                </c:pt>
                <c:pt idx="389">
                  <c:v>346.2818166902864</c:v>
                </c:pt>
                <c:pt idx="390">
                  <c:v>518.71349354338156</c:v>
                </c:pt>
                <c:pt idx="391">
                  <c:v>771.12825858901738</c:v>
                </c:pt>
                <c:pt idx="392">
                  <c:v>991.76716086034048</c:v>
                </c:pt>
                <c:pt idx="393">
                  <c:v>1275.982860405983</c:v>
                </c:pt>
                <c:pt idx="394">
                  <c:v>1472.8485973309969</c:v>
                </c:pt>
                <c:pt idx="395">
                  <c:v>1258.0171874950697</c:v>
                </c:pt>
                <c:pt idx="396">
                  <c:v>974.72459234264238</c:v>
                </c:pt>
                <c:pt idx="397">
                  <c:v>708.52935142836748</c:v>
                </c:pt>
                <c:pt idx="398">
                  <c:v>520.3545278582335</c:v>
                </c:pt>
                <c:pt idx="399">
                  <c:v>392.25976698247922</c:v>
                </c:pt>
                <c:pt idx="400">
                  <c:v>371.22395046778877</c:v>
                </c:pt>
                <c:pt idx="401">
                  <c:v>311.33626664608869</c:v>
                </c:pt>
                <c:pt idx="402">
                  <c:v>302.19469205941266</c:v>
                </c:pt>
                <c:pt idx="403">
                  <c:v>301.55669727797266</c:v>
                </c:pt>
                <c:pt idx="404">
                  <c:v>306.06624937945759</c:v>
                </c:pt>
                <c:pt idx="405">
                  <c:v>287.88679294400157</c:v>
                </c:pt>
                <c:pt idx="406">
                  <c:v>300.27983636236468</c:v>
                </c:pt>
                <c:pt idx="407">
                  <c:v>555.77470541416267</c:v>
                </c:pt>
                <c:pt idx="408">
                  <c:v>1122.6116241358407</c:v>
                </c:pt>
                <c:pt idx="409">
                  <c:v>1496.330047198569</c:v>
                </c:pt>
                <c:pt idx="410">
                  <c:v>1878.8672890499377</c:v>
                </c:pt>
                <c:pt idx="411">
                  <c:v>1952.5166063482859</c:v>
                </c:pt>
                <c:pt idx="412">
                  <c:v>1635.5283253482314</c:v>
                </c:pt>
                <c:pt idx="413">
                  <c:v>1470.4896345903339</c:v>
                </c:pt>
                <c:pt idx="414">
                  <c:v>1649.0964743869122</c:v>
                </c:pt>
                <c:pt idx="415">
                  <c:v>2388.2321578026067</c:v>
                </c:pt>
                <c:pt idx="421">
                  <c:v>2953.8413574636465</c:v>
                </c:pt>
                <c:pt idx="422">
                  <c:v>2265.6168801770782</c:v>
                </c:pt>
                <c:pt idx="423">
                  <c:v>1568.9812934633501</c:v>
                </c:pt>
                <c:pt idx="424">
                  <c:v>1138.7213499934878</c:v>
                </c:pt>
                <c:pt idx="425">
                  <c:v>854.64034453506849</c:v>
                </c:pt>
                <c:pt idx="426">
                  <c:v>682.98043277462978</c:v>
                </c:pt>
                <c:pt idx="427">
                  <c:v>893.20883160880919</c:v>
                </c:pt>
                <c:pt idx="428">
                  <c:v>2315.2100546970973</c:v>
                </c:pt>
                <c:pt idx="430">
                  <c:v>2268.0658557493116</c:v>
                </c:pt>
                <c:pt idx="431">
                  <c:v>1938.23286862904</c:v>
                </c:pt>
                <c:pt idx="432">
                  <c:v>1526.8956814493749</c:v>
                </c:pt>
                <c:pt idx="433">
                  <c:v>1278.2775067111822</c:v>
                </c:pt>
                <c:pt idx="434">
                  <c:v>1103.9324826539359</c:v>
                </c:pt>
                <c:pt idx="435">
                  <c:v>937.51453879769178</c:v>
                </c:pt>
                <c:pt idx="436">
                  <c:v>792.30042124080342</c:v>
                </c:pt>
                <c:pt idx="437">
                  <c:v>770.80281215549599</c:v>
                </c:pt>
                <c:pt idx="438">
                  <c:v>879.09632885047927</c:v>
                </c:pt>
                <c:pt idx="439">
                  <c:v>856.85714941529613</c:v>
                </c:pt>
                <c:pt idx="440">
                  <c:v>789.5902895152218</c:v>
                </c:pt>
                <c:pt idx="441">
                  <c:v>655.14234308565585</c:v>
                </c:pt>
                <c:pt idx="442">
                  <c:v>463.62109649126552</c:v>
                </c:pt>
                <c:pt idx="443">
                  <c:v>388.46415223569034</c:v>
                </c:pt>
                <c:pt idx="444">
                  <c:v>368.60301226524837</c:v>
                </c:pt>
                <c:pt idx="445">
                  <c:v>349.87133441893468</c:v>
                </c:pt>
                <c:pt idx="446">
                  <c:v>351.20547706603099</c:v>
                </c:pt>
                <c:pt idx="447">
                  <c:v>350.29471354579317</c:v>
                </c:pt>
                <c:pt idx="448">
                  <c:v>351.0217195692174</c:v>
                </c:pt>
                <c:pt idx="449">
                  <c:v>364.6450049590423</c:v>
                </c:pt>
                <c:pt idx="450">
                  <c:v>403.48964208726113</c:v>
                </c:pt>
                <c:pt idx="451">
                  <c:v>427.5623249796476</c:v>
                </c:pt>
                <c:pt idx="452">
                  <c:v>419.05109899378226</c:v>
                </c:pt>
                <c:pt idx="453">
                  <c:v>395.21374671803193</c:v>
                </c:pt>
                <c:pt idx="454">
                  <c:v>373.72843928301188</c:v>
                </c:pt>
                <c:pt idx="455">
                  <c:v>390.43963125177748</c:v>
                </c:pt>
                <c:pt idx="456">
                  <c:v>381.32730236110416</c:v>
                </c:pt>
                <c:pt idx="457">
                  <c:v>380.5665252893491</c:v>
                </c:pt>
                <c:pt idx="458">
                  <c:v>380.24855520466139</c:v>
                </c:pt>
                <c:pt idx="459">
                  <c:v>371.57137404619556</c:v>
                </c:pt>
                <c:pt idx="460">
                  <c:v>381.4336997991021</c:v>
                </c:pt>
                <c:pt idx="461">
                  <c:v>377.48920380370015</c:v>
                </c:pt>
                <c:pt idx="462">
                  <c:v>379.28569834117189</c:v>
                </c:pt>
                <c:pt idx="463">
                  <c:v>385.59001547526276</c:v>
                </c:pt>
                <c:pt idx="464">
                  <c:v>395.12962477918398</c:v>
                </c:pt>
                <c:pt idx="465">
                  <c:v>392.8122222131521</c:v>
                </c:pt>
                <c:pt idx="466">
                  <c:v>396.70795375770371</c:v>
                </c:pt>
                <c:pt idx="467">
                  <c:v>390.33621169641111</c:v>
                </c:pt>
                <c:pt idx="468">
                  <c:v>391.4726959352306</c:v>
                </c:pt>
                <c:pt idx="469">
                  <c:v>388.27938018775882</c:v>
                </c:pt>
                <c:pt idx="470">
                  <c:v>384.76204756250536</c:v>
                </c:pt>
                <c:pt idx="471">
                  <c:v>387.43649681925137</c:v>
                </c:pt>
                <c:pt idx="472">
                  <c:v>390.11062096879806</c:v>
                </c:pt>
                <c:pt idx="473">
                  <c:v>392.78808708497576</c:v>
                </c:pt>
                <c:pt idx="474">
                  <c:v>412.66002021280912</c:v>
                </c:pt>
                <c:pt idx="475">
                  <c:v>413.96849334309326</c:v>
                </c:pt>
                <c:pt idx="476">
                  <c:v>422.20200923599452</c:v>
                </c:pt>
                <c:pt idx="477">
                  <c:v>415.89014989014311</c:v>
                </c:pt>
                <c:pt idx="478">
                  <c:v>419.64183781043585</c:v>
                </c:pt>
                <c:pt idx="479">
                  <c:v>421.04979035925635</c:v>
                </c:pt>
                <c:pt idx="480">
                  <c:v>405.22864669595282</c:v>
                </c:pt>
                <c:pt idx="481">
                  <c:v>414.69973870797639</c:v>
                </c:pt>
                <c:pt idx="482">
                  <c:v>401.13849461452725</c:v>
                </c:pt>
                <c:pt idx="483">
                  <c:v>401.44061301819676</c:v>
                </c:pt>
                <c:pt idx="484">
                  <c:v>398.62687957571944</c:v>
                </c:pt>
                <c:pt idx="485">
                  <c:v>392.59349758033085</c:v>
                </c:pt>
                <c:pt idx="486">
                  <c:v>395.24334353650192</c:v>
                </c:pt>
                <c:pt idx="487">
                  <c:v>391.85905331401614</c:v>
                </c:pt>
                <c:pt idx="488">
                  <c:v>404.05411321690366</c:v>
                </c:pt>
                <c:pt idx="489">
                  <c:v>403.50060445147983</c:v>
                </c:pt>
                <c:pt idx="490">
                  <c:v>409.60197056746864</c:v>
                </c:pt>
                <c:pt idx="491">
                  <c:v>416.4937885272833</c:v>
                </c:pt>
                <c:pt idx="492">
                  <c:v>424.12815215857165</c:v>
                </c:pt>
                <c:pt idx="493">
                  <c:v>423.44819402900248</c:v>
                </c:pt>
                <c:pt idx="494">
                  <c:v>413.60961329817275</c:v>
                </c:pt>
                <c:pt idx="495">
                  <c:v>419.47079833799796</c:v>
                </c:pt>
                <c:pt idx="496">
                  <c:v>422.48792494887562</c:v>
                </c:pt>
                <c:pt idx="497">
                  <c:v>413.80642650218158</c:v>
                </c:pt>
                <c:pt idx="498">
                  <c:v>408.08540994868514</c:v>
                </c:pt>
                <c:pt idx="499">
                  <c:v>386.54917948187978</c:v>
                </c:pt>
                <c:pt idx="500">
                  <c:v>392.19446163891661</c:v>
                </c:pt>
                <c:pt idx="501">
                  <c:v>384.70760064161777</c:v>
                </c:pt>
                <c:pt idx="502">
                  <c:v>391.29039512617157</c:v>
                </c:pt>
                <c:pt idx="503">
                  <c:v>389.25146991060188</c:v>
                </c:pt>
                <c:pt idx="504">
                  <c:v>389.0901702076593</c:v>
                </c:pt>
                <c:pt idx="505">
                  <c:v>389.66041495469869</c:v>
                </c:pt>
                <c:pt idx="506">
                  <c:v>389.72731978483148</c:v>
                </c:pt>
                <c:pt idx="507">
                  <c:v>387.78884930939563</c:v>
                </c:pt>
                <c:pt idx="508">
                  <c:v>372.53858753330024</c:v>
                </c:pt>
                <c:pt idx="509">
                  <c:v>368.8825038936144</c:v>
                </c:pt>
                <c:pt idx="510">
                  <c:v>365.68250421288076</c:v>
                </c:pt>
                <c:pt idx="511">
                  <c:v>369.58222793846096</c:v>
                </c:pt>
                <c:pt idx="512">
                  <c:v>372.12892740226528</c:v>
                </c:pt>
                <c:pt idx="513">
                  <c:v>391.62160333230327</c:v>
                </c:pt>
                <c:pt idx="514">
                  <c:v>424.72980142843625</c:v>
                </c:pt>
                <c:pt idx="515">
                  <c:v>525.81311407707744</c:v>
                </c:pt>
                <c:pt idx="516">
                  <c:v>464.83533062178537</c:v>
                </c:pt>
                <c:pt idx="517">
                  <c:v>522.38617094301537</c:v>
                </c:pt>
                <c:pt idx="518">
                  <c:v>588.90131742386052</c:v>
                </c:pt>
                <c:pt idx="519">
                  <c:v>640.77160924741702</c:v>
                </c:pt>
                <c:pt idx="520">
                  <c:v>705.8242261480558</c:v>
                </c:pt>
                <c:pt idx="521">
                  <c:v>725.76435146058884</c:v>
                </c:pt>
                <c:pt idx="522">
                  <c:v>735.26761513340625</c:v>
                </c:pt>
                <c:pt idx="523">
                  <c:v>718.29068961476446</c:v>
                </c:pt>
                <c:pt idx="524">
                  <c:v>686.9318340670178</c:v>
                </c:pt>
                <c:pt idx="525">
                  <c:v>645.54967817062015</c:v>
                </c:pt>
                <c:pt idx="526">
                  <c:v>574.89963361334674</c:v>
                </c:pt>
                <c:pt idx="527">
                  <c:v>469.46853686492176</c:v>
                </c:pt>
                <c:pt idx="528">
                  <c:v>422.27506581847666</c:v>
                </c:pt>
                <c:pt idx="529">
                  <c:v>392.11720654618853</c:v>
                </c:pt>
                <c:pt idx="530">
                  <c:v>416.09384288130985</c:v>
                </c:pt>
                <c:pt idx="531">
                  <c:v>444.57486895177931</c:v>
                </c:pt>
                <c:pt idx="532">
                  <c:v>448.29884581742505</c:v>
                </c:pt>
                <c:pt idx="533">
                  <c:v>467.28117279009518</c:v>
                </c:pt>
                <c:pt idx="534">
                  <c:v>549.14240646597148</c:v>
                </c:pt>
                <c:pt idx="535">
                  <c:v>621.54625417777925</c:v>
                </c:pt>
                <c:pt idx="536">
                  <c:v>661.83596994400966</c:v>
                </c:pt>
                <c:pt idx="537">
                  <c:v>674.39153567370272</c:v>
                </c:pt>
                <c:pt idx="538">
                  <c:v>637.31211892334761</c:v>
                </c:pt>
                <c:pt idx="539">
                  <c:v>618.73897120733386</c:v>
                </c:pt>
                <c:pt idx="540">
                  <c:v>625.87626285313854</c:v>
                </c:pt>
                <c:pt idx="541">
                  <c:v>682.92334725562296</c:v>
                </c:pt>
                <c:pt idx="542">
                  <c:v>685.03424877282123</c:v>
                </c:pt>
                <c:pt idx="543">
                  <c:v>733.42906735038366</c:v>
                </c:pt>
                <c:pt idx="544">
                  <c:v>745.04860297063567</c:v>
                </c:pt>
                <c:pt idx="545">
                  <c:v>786.68140799338926</c:v>
                </c:pt>
                <c:pt idx="546">
                  <c:v>880.48283912643922</c:v>
                </c:pt>
                <c:pt idx="547">
                  <c:v>951.12687611330796</c:v>
                </c:pt>
                <c:pt idx="548">
                  <c:v>1008.6467543078999</c:v>
                </c:pt>
                <c:pt idx="549">
                  <c:v>1107.8911537200524</c:v>
                </c:pt>
                <c:pt idx="550">
                  <c:v>1171.8929425829949</c:v>
                </c:pt>
                <c:pt idx="551">
                  <c:v>1247.8298705058439</c:v>
                </c:pt>
                <c:pt idx="552">
                  <c:v>1325.0591988659901</c:v>
                </c:pt>
                <c:pt idx="553">
                  <c:v>1359.3243883516184</c:v>
                </c:pt>
                <c:pt idx="554">
                  <c:v>1355.3182932101395</c:v>
                </c:pt>
                <c:pt idx="555">
                  <c:v>1327.0845742993943</c:v>
                </c:pt>
                <c:pt idx="556">
                  <c:v>1286.9862751584767</c:v>
                </c:pt>
                <c:pt idx="557">
                  <c:v>1234.7312254631991</c:v>
                </c:pt>
                <c:pt idx="558">
                  <c:v>1250.0557392913174</c:v>
                </c:pt>
                <c:pt idx="559">
                  <c:v>1265.5103695574119</c:v>
                </c:pt>
                <c:pt idx="560">
                  <c:v>1292.4048742232035</c:v>
                </c:pt>
                <c:pt idx="561">
                  <c:v>1346.8138680742759</c:v>
                </c:pt>
                <c:pt idx="562">
                  <c:v>1437.1195399489854</c:v>
                </c:pt>
                <c:pt idx="563">
                  <c:v>1327.6827509866901</c:v>
                </c:pt>
                <c:pt idx="564">
                  <c:v>1384.0641164788572</c:v>
                </c:pt>
                <c:pt idx="565">
                  <c:v>1430.4847560900487</c:v>
                </c:pt>
                <c:pt idx="566">
                  <c:v>1488.6825639506046</c:v>
                </c:pt>
                <c:pt idx="567">
                  <c:v>1521.9783945551212</c:v>
                </c:pt>
                <c:pt idx="568">
                  <c:v>1566.6172209983918</c:v>
                </c:pt>
                <c:pt idx="569">
                  <c:v>1574.1107920774136</c:v>
                </c:pt>
                <c:pt idx="570">
                  <c:v>1596.6624539975883</c:v>
                </c:pt>
                <c:pt idx="571">
                  <c:v>1588.0008097501529</c:v>
                </c:pt>
                <c:pt idx="572">
                  <c:v>1588.8151186500836</c:v>
                </c:pt>
                <c:pt idx="573">
                  <c:v>1636.7855907179871</c:v>
                </c:pt>
                <c:pt idx="574">
                  <c:v>1650.775215654538</c:v>
                </c:pt>
                <c:pt idx="575">
                  <c:v>1630.1676629398507</c:v>
                </c:pt>
                <c:pt idx="576">
                  <c:v>1638.459886227653</c:v>
                </c:pt>
                <c:pt idx="577">
                  <c:v>1618.2103293768171</c:v>
                </c:pt>
                <c:pt idx="578">
                  <c:v>1593.8163292976792</c:v>
                </c:pt>
                <c:pt idx="579">
                  <c:v>1637.460668453122</c:v>
                </c:pt>
                <c:pt idx="580">
                  <c:v>1652.7911068958017</c:v>
                </c:pt>
                <c:pt idx="581">
                  <c:v>1711.8784118072197</c:v>
                </c:pt>
                <c:pt idx="582">
                  <c:v>1760.4617291104589</c:v>
                </c:pt>
                <c:pt idx="583">
                  <c:v>1794.0854596694853</c:v>
                </c:pt>
                <c:pt idx="584">
                  <c:v>1905.473366877728</c:v>
                </c:pt>
                <c:pt idx="585">
                  <c:v>1830.1562102748353</c:v>
                </c:pt>
                <c:pt idx="586">
                  <c:v>1847.3356787485375</c:v>
                </c:pt>
                <c:pt idx="587">
                  <c:v>1856.6706023940578</c:v>
                </c:pt>
                <c:pt idx="588">
                  <c:v>1920.6000068923297</c:v>
                </c:pt>
                <c:pt idx="589">
                  <c:v>2077.3962430866968</c:v>
                </c:pt>
                <c:pt idx="590">
                  <c:v>1987.8998347888808</c:v>
                </c:pt>
                <c:pt idx="591">
                  <c:v>2005.1022810271625</c:v>
                </c:pt>
                <c:pt idx="592">
                  <c:v>1996.8673817496224</c:v>
                </c:pt>
                <c:pt idx="593">
                  <c:v>1961.2789809567762</c:v>
                </c:pt>
                <c:pt idx="594">
                  <c:v>1925.1945743946826</c:v>
                </c:pt>
                <c:pt idx="595">
                  <c:v>1885.1619916891286</c:v>
                </c:pt>
                <c:pt idx="596">
                  <c:v>1825.934209061777</c:v>
                </c:pt>
                <c:pt idx="597">
                  <c:v>1833.7644055664034</c:v>
                </c:pt>
                <c:pt idx="598">
                  <c:v>1875.8029126264189</c:v>
                </c:pt>
                <c:pt idx="599">
                  <c:v>1882.160644545587</c:v>
                </c:pt>
                <c:pt idx="600">
                  <c:v>1847.7233832126515</c:v>
                </c:pt>
                <c:pt idx="601">
                  <c:v>1841.3239118870488</c:v>
                </c:pt>
                <c:pt idx="602">
                  <c:v>1813.6669994780736</c:v>
                </c:pt>
                <c:pt idx="603">
                  <c:v>1809.5170767152329</c:v>
                </c:pt>
                <c:pt idx="604">
                  <c:v>1857.6901746940396</c:v>
                </c:pt>
                <c:pt idx="605">
                  <c:v>1927.1370984821774</c:v>
                </c:pt>
                <c:pt idx="606">
                  <c:v>1997.2001185776423</c:v>
                </c:pt>
                <c:pt idx="607">
                  <c:v>2082.2935184596149</c:v>
                </c:pt>
                <c:pt idx="608">
                  <c:v>2101.4306902790909</c:v>
                </c:pt>
                <c:pt idx="609">
                  <c:v>2082.2266688561263</c:v>
                </c:pt>
                <c:pt idx="610">
                  <c:v>2074.0010543694407</c:v>
                </c:pt>
                <c:pt idx="611">
                  <c:v>1979.8858744098598</c:v>
                </c:pt>
                <c:pt idx="612">
                  <c:v>1989.426349931075</c:v>
                </c:pt>
                <c:pt idx="613">
                  <c:v>1958.3048746029579</c:v>
                </c:pt>
                <c:pt idx="614">
                  <c:v>1974.2680282914821</c:v>
                </c:pt>
                <c:pt idx="615">
                  <c:v>1959.3929224278493</c:v>
                </c:pt>
                <c:pt idx="616">
                  <c:v>1916.2481549499789</c:v>
                </c:pt>
                <c:pt idx="617">
                  <c:v>1948.5811106077026</c:v>
                </c:pt>
                <c:pt idx="618">
                  <c:v>1954.4315104289331</c:v>
                </c:pt>
                <c:pt idx="619">
                  <c:v>1910.1154083734443</c:v>
                </c:pt>
                <c:pt idx="620">
                  <c:v>1897.046484765749</c:v>
                </c:pt>
                <c:pt idx="621">
                  <c:v>1919.1632149566133</c:v>
                </c:pt>
                <c:pt idx="622">
                  <c:v>1989.5212404464164</c:v>
                </c:pt>
                <c:pt idx="623">
                  <c:v>2042.2214717125928</c:v>
                </c:pt>
                <c:pt idx="624">
                  <c:v>2176.1276989951102</c:v>
                </c:pt>
                <c:pt idx="625">
                  <c:v>2228.4641348911282</c:v>
                </c:pt>
                <c:pt idx="626">
                  <c:v>2208.9624163215926</c:v>
                </c:pt>
                <c:pt idx="627">
                  <c:v>2631.5496300042541</c:v>
                </c:pt>
                <c:pt idx="628">
                  <c:v>2281.5780220240626</c:v>
                </c:pt>
                <c:pt idx="629">
                  <c:v>2167.2290248606359</c:v>
                </c:pt>
                <c:pt idx="630">
                  <c:v>2310.7800364030468</c:v>
                </c:pt>
                <c:pt idx="631">
                  <c:v>2487.7582823425159</c:v>
                </c:pt>
                <c:pt idx="632">
                  <c:v>2324.5701380473338</c:v>
                </c:pt>
                <c:pt idx="633">
                  <c:v>2090.7928850523281</c:v>
                </c:pt>
                <c:pt idx="634">
                  <c:v>2461.3468292492157</c:v>
                </c:pt>
                <c:pt idx="635">
                  <c:v>2334.5829810879541</c:v>
                </c:pt>
                <c:pt idx="636">
                  <c:v>2430.7514846778713</c:v>
                </c:pt>
                <c:pt idx="637">
                  <c:v>2056.816984881872</c:v>
                </c:pt>
                <c:pt idx="638">
                  <c:v>1949.5361896783643</c:v>
                </c:pt>
                <c:pt idx="639">
                  <c:v>1711.8713843643752</c:v>
                </c:pt>
                <c:pt idx="640">
                  <c:v>1611.0702240788237</c:v>
                </c:pt>
                <c:pt idx="641">
                  <c:v>1628.8085978966458</c:v>
                </c:pt>
                <c:pt idx="642">
                  <c:v>1686.6039707958851</c:v>
                </c:pt>
                <c:pt idx="643">
                  <c:v>1732.8337610403191</c:v>
                </c:pt>
                <c:pt idx="644">
                  <c:v>1772.5387928413168</c:v>
                </c:pt>
                <c:pt idx="645">
                  <c:v>1811.6716423263078</c:v>
                </c:pt>
                <c:pt idx="646">
                  <c:v>1837.416523963883</c:v>
                </c:pt>
                <c:pt idx="647">
                  <c:v>1837.159953026329</c:v>
                </c:pt>
                <c:pt idx="648">
                  <c:v>1783.3534613422999</c:v>
                </c:pt>
                <c:pt idx="649">
                  <c:v>1752.197447708352</c:v>
                </c:pt>
                <c:pt idx="650">
                  <c:v>1769.5917528486043</c:v>
                </c:pt>
                <c:pt idx="651">
                  <c:v>1707.9280895789072</c:v>
                </c:pt>
                <c:pt idx="652">
                  <c:v>1686.0863936063686</c:v>
                </c:pt>
                <c:pt idx="653">
                  <c:v>1684.6970185780553</c:v>
                </c:pt>
                <c:pt idx="654">
                  <c:v>1631.1496935537377</c:v>
                </c:pt>
                <c:pt idx="655">
                  <c:v>1621.9790892739563</c:v>
                </c:pt>
                <c:pt idx="656">
                  <c:v>1656.1587083176694</c:v>
                </c:pt>
                <c:pt idx="657">
                  <c:v>1670.9668212598935</c:v>
                </c:pt>
                <c:pt idx="658">
                  <c:v>1709.5906222163139</c:v>
                </c:pt>
                <c:pt idx="659">
                  <c:v>1702.6996966222525</c:v>
                </c:pt>
                <c:pt idx="660">
                  <c:v>1685.3843019334042</c:v>
                </c:pt>
                <c:pt idx="661">
                  <c:v>1416.4019935544497</c:v>
                </c:pt>
                <c:pt idx="662">
                  <c:v>1687.2415926914589</c:v>
                </c:pt>
                <c:pt idx="663">
                  <c:v>1584.7887880992421</c:v>
                </c:pt>
                <c:pt idx="664">
                  <c:v>1514.3912989533976</c:v>
                </c:pt>
                <c:pt idx="665">
                  <c:v>1506.3217955286991</c:v>
                </c:pt>
                <c:pt idx="666">
                  <c:v>1454.1431383830761</c:v>
                </c:pt>
                <c:pt idx="667">
                  <c:v>1440.8931753056202</c:v>
                </c:pt>
                <c:pt idx="668">
                  <c:v>1513.6196303621109</c:v>
                </c:pt>
                <c:pt idx="669">
                  <c:v>1582.5279348184747</c:v>
                </c:pt>
                <c:pt idx="670">
                  <c:v>1653.614253686269</c:v>
                </c:pt>
                <c:pt idx="671">
                  <c:v>1778.6886578921794</c:v>
                </c:pt>
                <c:pt idx="672">
                  <c:v>1880.3425091111678</c:v>
                </c:pt>
                <c:pt idx="673">
                  <c:v>1952.3307357844135</c:v>
                </c:pt>
                <c:pt idx="674">
                  <c:v>1952.8854620227914</c:v>
                </c:pt>
                <c:pt idx="675">
                  <c:v>1833.4165381364464</c:v>
                </c:pt>
                <c:pt idx="676">
                  <c:v>1752.4013296704061</c:v>
                </c:pt>
                <c:pt idx="677">
                  <c:v>1863.5639058870868</c:v>
                </c:pt>
                <c:pt idx="678">
                  <c:v>2153.5354278405407</c:v>
                </c:pt>
                <c:pt idx="679">
                  <c:v>2480.9267427509581</c:v>
                </c:pt>
                <c:pt idx="680">
                  <c:v>2380.1459209010318</c:v>
                </c:pt>
                <c:pt idx="681">
                  <c:v>2242.186371597264</c:v>
                </c:pt>
                <c:pt idx="682">
                  <c:v>2076.7656227850362</c:v>
                </c:pt>
                <c:pt idx="683">
                  <c:v>1959.9352963465819</c:v>
                </c:pt>
                <c:pt idx="684">
                  <c:v>1925.285058095651</c:v>
                </c:pt>
                <c:pt idx="685">
                  <c:v>1973.7917828502934</c:v>
                </c:pt>
                <c:pt idx="686">
                  <c:v>2015.8000688927098</c:v>
                </c:pt>
                <c:pt idx="687">
                  <c:v>2014.4667661880885</c:v>
                </c:pt>
                <c:pt idx="688">
                  <c:v>2092.1049043395701</c:v>
                </c:pt>
                <c:pt idx="689">
                  <c:v>2127.8307069758257</c:v>
                </c:pt>
                <c:pt idx="690">
                  <c:v>2119.0188920922137</c:v>
                </c:pt>
                <c:pt idx="691">
                  <c:v>2070.6701803005258</c:v>
                </c:pt>
                <c:pt idx="692">
                  <c:v>2023.6348960675207</c:v>
                </c:pt>
                <c:pt idx="693">
                  <c:v>1916.3742050870778</c:v>
                </c:pt>
                <c:pt idx="694">
                  <c:v>1796.9375437561678</c:v>
                </c:pt>
                <c:pt idx="695">
                  <c:v>1716.2346098373794</c:v>
                </c:pt>
                <c:pt idx="696">
                  <c:v>1628.7480759226414</c:v>
                </c:pt>
                <c:pt idx="697">
                  <c:v>1625.4617646909528</c:v>
                </c:pt>
                <c:pt idx="698">
                  <c:v>1687.6219827787909</c:v>
                </c:pt>
                <c:pt idx="699">
                  <c:v>1797.5228480008925</c:v>
                </c:pt>
                <c:pt idx="700">
                  <c:v>2021.62555387266</c:v>
                </c:pt>
                <c:pt idx="701">
                  <c:v>2295.0761302975534</c:v>
                </c:pt>
                <c:pt idx="702">
                  <c:v>2312.5925675137223</c:v>
                </c:pt>
                <c:pt idx="703">
                  <c:v>2314.0114121797324</c:v>
                </c:pt>
                <c:pt idx="704">
                  <c:v>2446.8338986547205</c:v>
                </c:pt>
                <c:pt idx="705">
                  <c:v>2503.5271953772794</c:v>
                </c:pt>
                <c:pt idx="706">
                  <c:v>2239.7110943576008</c:v>
                </c:pt>
                <c:pt idx="707">
                  <c:v>1792.7343360665143</c:v>
                </c:pt>
                <c:pt idx="708">
                  <c:v>1590.2365240747363</c:v>
                </c:pt>
                <c:pt idx="709">
                  <c:v>1577.4893415944282</c:v>
                </c:pt>
                <c:pt idx="710">
                  <c:v>1341.2322939657506</c:v>
                </c:pt>
                <c:pt idx="711">
                  <c:v>1151.9208901267232</c:v>
                </c:pt>
                <c:pt idx="712">
                  <c:v>1034.6157283583275</c:v>
                </c:pt>
                <c:pt idx="713">
                  <c:v>929.51824017607601</c:v>
                </c:pt>
                <c:pt idx="714">
                  <c:v>918.1066310153501</c:v>
                </c:pt>
                <c:pt idx="715">
                  <c:v>1030.070803615268</c:v>
                </c:pt>
                <c:pt idx="716">
                  <c:v>1205.6094977391101</c:v>
                </c:pt>
                <c:pt idx="717">
                  <c:v>1340.1322373307946</c:v>
                </c:pt>
                <c:pt idx="718">
                  <c:v>1504.6545533512569</c:v>
                </c:pt>
                <c:pt idx="719">
                  <c:v>1581.2083529040883</c:v>
                </c:pt>
                <c:pt idx="720">
                  <c:v>1564.6228771292278</c:v>
                </c:pt>
                <c:pt idx="721">
                  <c:v>1512.4548052032569</c:v>
                </c:pt>
                <c:pt idx="722">
                  <c:v>1476.5969776382433</c:v>
                </c:pt>
                <c:pt idx="723">
                  <c:v>1511.5993110812176</c:v>
                </c:pt>
                <c:pt idx="724">
                  <c:v>1716.4093791504856</c:v>
                </c:pt>
                <c:pt idx="725">
                  <c:v>1936.5752352074796</c:v>
                </c:pt>
                <c:pt idx="726">
                  <c:v>2353.1447883320816</c:v>
                </c:pt>
                <c:pt idx="733">
                  <c:v>3481.8769986254774</c:v>
                </c:pt>
                <c:pt idx="734">
                  <c:v>3532.5019459707501</c:v>
                </c:pt>
                <c:pt idx="735">
                  <c:v>3619.2208137460966</c:v>
                </c:pt>
                <c:pt idx="737">
                  <c:v>3730.4807842366872</c:v>
                </c:pt>
                <c:pt idx="738">
                  <c:v>3436.0971508658145</c:v>
                </c:pt>
                <c:pt idx="739">
                  <c:v>2791.2368058793609</c:v>
                </c:pt>
                <c:pt idx="740">
                  <c:v>2387.0507153532526</c:v>
                </c:pt>
                <c:pt idx="741">
                  <c:v>2254.5545112355744</c:v>
                </c:pt>
                <c:pt idx="742">
                  <c:v>2379.7938952924892</c:v>
                </c:pt>
                <c:pt idx="743">
                  <c:v>3514.1655011284247</c:v>
                </c:pt>
                <c:pt idx="744">
                  <c:v>4043.2060047665545</c:v>
                </c:pt>
                <c:pt idx="745">
                  <c:v>3660.9231133289886</c:v>
                </c:pt>
                <c:pt idx="746">
                  <c:v>3596.2360685912172</c:v>
                </c:pt>
                <c:pt idx="747">
                  <c:v>3056.3334803155535</c:v>
                </c:pt>
                <c:pt idx="748">
                  <c:v>2247.7736194671065</c:v>
                </c:pt>
                <c:pt idx="749">
                  <c:v>2148.2406723201157</c:v>
                </c:pt>
                <c:pt idx="750">
                  <c:v>2087.5557436170252</c:v>
                </c:pt>
                <c:pt idx="751">
                  <c:v>2121.4709033911972</c:v>
                </c:pt>
                <c:pt idx="752">
                  <c:v>2509.5505747305438</c:v>
                </c:pt>
                <c:pt idx="753">
                  <c:v>3599.1729774520509</c:v>
                </c:pt>
                <c:pt idx="754">
                  <c:v>4592.3828030375716</c:v>
                </c:pt>
                <c:pt idx="755">
                  <c:v>4686.9122890783119</c:v>
                </c:pt>
                <c:pt idx="756">
                  <c:v>4144.2078399343882</c:v>
                </c:pt>
                <c:pt idx="757">
                  <c:v>3473.8995642124596</c:v>
                </c:pt>
                <c:pt idx="758">
                  <c:v>2739.3990451232853</c:v>
                </c:pt>
                <c:pt idx="759">
                  <c:v>2326.1502352352618</c:v>
                </c:pt>
                <c:pt idx="760">
                  <c:v>2647.1095347642363</c:v>
                </c:pt>
                <c:pt idx="761">
                  <c:v>2893.6018880190154</c:v>
                </c:pt>
                <c:pt idx="762">
                  <c:v>2540.433049930733</c:v>
                </c:pt>
                <c:pt idx="763">
                  <c:v>2438.9708131302932</c:v>
                </c:pt>
                <c:pt idx="764">
                  <c:v>3133.1009436323357</c:v>
                </c:pt>
                <c:pt idx="765">
                  <c:v>3359.3430425340348</c:v>
                </c:pt>
                <c:pt idx="766">
                  <c:v>3213.1669344573115</c:v>
                </c:pt>
                <c:pt idx="767">
                  <c:v>3050.1484124085596</c:v>
                </c:pt>
                <c:pt idx="768">
                  <c:v>2980.5715961241408</c:v>
                </c:pt>
                <c:pt idx="769">
                  <c:v>3139.1194244688295</c:v>
                </c:pt>
                <c:pt idx="770">
                  <c:v>3405.2391469895406</c:v>
                </c:pt>
                <c:pt idx="771">
                  <c:v>3994.0326795848378</c:v>
                </c:pt>
                <c:pt idx="772">
                  <c:v>4360.0517403448584</c:v>
                </c:pt>
                <c:pt idx="773">
                  <c:v>3866.6632243058275</c:v>
                </c:pt>
                <c:pt idx="774">
                  <c:v>3503.9135677487611</c:v>
                </c:pt>
                <c:pt idx="775">
                  <c:v>3058.2747494222931</c:v>
                </c:pt>
                <c:pt idx="776">
                  <c:v>2457.1228054124645</c:v>
                </c:pt>
                <c:pt idx="777">
                  <c:v>2078.1169352803004</c:v>
                </c:pt>
                <c:pt idx="778">
                  <c:v>2162.8868251809686</c:v>
                </c:pt>
                <c:pt idx="779">
                  <c:v>3049.8175206063229</c:v>
                </c:pt>
                <c:pt idx="780">
                  <c:v>3888.4435142613861</c:v>
                </c:pt>
                <c:pt idx="781">
                  <c:v>4402.0068004735522</c:v>
                </c:pt>
                <c:pt idx="787">
                  <c:v>5522.5889328834883</c:v>
                </c:pt>
                <c:pt idx="788">
                  <c:v>4692.0231948792498</c:v>
                </c:pt>
                <c:pt idx="789">
                  <c:v>4556.02422246277</c:v>
                </c:pt>
                <c:pt idx="790">
                  <c:v>4087.2376198881734</c:v>
                </c:pt>
                <c:pt idx="791">
                  <c:v>3386.8326549639673</c:v>
                </c:pt>
                <c:pt idx="792">
                  <c:v>2847.552521821694</c:v>
                </c:pt>
                <c:pt idx="793">
                  <c:v>2497.3429560924533</c:v>
                </c:pt>
                <c:pt idx="794">
                  <c:v>2413.0283463475525</c:v>
                </c:pt>
                <c:pt idx="795">
                  <c:v>2469.5921244232545</c:v>
                </c:pt>
                <c:pt idx="796">
                  <c:v>2658.8470681372446</c:v>
                </c:pt>
                <c:pt idx="797">
                  <c:v>2990.62954796747</c:v>
                </c:pt>
                <c:pt idx="798">
                  <c:v>3545.0107527730383</c:v>
                </c:pt>
                <c:pt idx="799">
                  <c:v>4037.7933838749664</c:v>
                </c:pt>
                <c:pt idx="800">
                  <c:v>3582.9766846797675</c:v>
                </c:pt>
                <c:pt idx="801">
                  <c:v>2967.9497267369325</c:v>
                </c:pt>
                <c:pt idx="802">
                  <c:v>2429.4056371221495</c:v>
                </c:pt>
                <c:pt idx="803">
                  <c:v>2332.3592594367328</c:v>
                </c:pt>
                <c:pt idx="804">
                  <c:v>2428.821324674273</c:v>
                </c:pt>
                <c:pt idx="805">
                  <c:v>2404.9266723310116</c:v>
                </c:pt>
                <c:pt idx="806">
                  <c:v>2584.7970646610615</c:v>
                </c:pt>
                <c:pt idx="807">
                  <c:v>3027.781813441135</c:v>
                </c:pt>
                <c:pt idx="808">
                  <c:v>2947.6542604870633</c:v>
                </c:pt>
                <c:pt idx="809">
                  <c:v>3851.0478154832881</c:v>
                </c:pt>
                <c:pt idx="810">
                  <c:v>2901.3404266779098</c:v>
                </c:pt>
                <c:pt idx="811">
                  <c:v>2523.5903771393782</c:v>
                </c:pt>
                <c:pt idx="812">
                  <c:v>2357.3230517363522</c:v>
                </c:pt>
                <c:pt idx="813">
                  <c:v>2193.8441284404212</c:v>
                </c:pt>
                <c:pt idx="814">
                  <c:v>2086.8820575048694</c:v>
                </c:pt>
                <c:pt idx="815">
                  <c:v>2031.3347406794492</c:v>
                </c:pt>
                <c:pt idx="816">
                  <c:v>1969.2536148322961</c:v>
                </c:pt>
                <c:pt idx="817">
                  <c:v>1950.6724645445618</c:v>
                </c:pt>
                <c:pt idx="818">
                  <c:v>1930.0260562358171</c:v>
                </c:pt>
                <c:pt idx="819">
                  <c:v>1959.9457839085735</c:v>
                </c:pt>
                <c:pt idx="820">
                  <c:v>1996.4189564010098</c:v>
                </c:pt>
                <c:pt idx="821">
                  <c:v>1969.5092320589358</c:v>
                </c:pt>
                <c:pt idx="822">
                  <c:v>2144.6669525543462</c:v>
                </c:pt>
                <c:pt idx="823">
                  <c:v>2015.3026599015734</c:v>
                </c:pt>
                <c:pt idx="824">
                  <c:v>2004.12398856399</c:v>
                </c:pt>
                <c:pt idx="825">
                  <c:v>2010.2298879711041</c:v>
                </c:pt>
                <c:pt idx="826">
                  <c:v>2071.0015681697396</c:v>
                </c:pt>
                <c:pt idx="827">
                  <c:v>2174.6015621932534</c:v>
                </c:pt>
                <c:pt idx="828">
                  <c:v>2244.2035308271393</c:v>
                </c:pt>
                <c:pt idx="829">
                  <c:v>2281.042267543648</c:v>
                </c:pt>
                <c:pt idx="830">
                  <c:v>2347.4904131642888</c:v>
                </c:pt>
                <c:pt idx="831">
                  <c:v>2438.7218368263229</c:v>
                </c:pt>
                <c:pt idx="832">
                  <c:v>2500.2766347211245</c:v>
                </c:pt>
                <c:pt idx="833">
                  <c:v>2389.1376762125556</c:v>
                </c:pt>
                <c:pt idx="834">
                  <c:v>2220.9292279309107</c:v>
                </c:pt>
                <c:pt idx="835">
                  <c:v>2163.1060428115197</c:v>
                </c:pt>
                <c:pt idx="836">
                  <c:v>2134.7222283479905</c:v>
                </c:pt>
                <c:pt idx="837">
                  <c:v>2188.4977476345175</c:v>
                </c:pt>
                <c:pt idx="838">
                  <c:v>2260.1221789376063</c:v>
                </c:pt>
                <c:pt idx="839">
                  <c:v>2274.8065342679174</c:v>
                </c:pt>
                <c:pt idx="840">
                  <c:v>2326.1311795095767</c:v>
                </c:pt>
                <c:pt idx="841">
                  <c:v>2420.7618998708472</c:v>
                </c:pt>
                <c:pt idx="842">
                  <c:v>2542.267060023893</c:v>
                </c:pt>
                <c:pt idx="843">
                  <c:v>2981.3400831381687</c:v>
                </c:pt>
                <c:pt idx="844">
                  <c:v>3632.1016164762045</c:v>
                </c:pt>
                <c:pt idx="845">
                  <c:v>3727.4654683520912</c:v>
                </c:pt>
                <c:pt idx="846">
                  <c:v>4008.4175871438347</c:v>
                </c:pt>
                <c:pt idx="847">
                  <c:v>4268.7772426534848</c:v>
                </c:pt>
                <c:pt idx="848">
                  <c:v>4683.1420456336064</c:v>
                </c:pt>
                <c:pt idx="849">
                  <c:v>4909.9729457898247</c:v>
                </c:pt>
                <c:pt idx="850">
                  <c:v>4903.9603909168791</c:v>
                </c:pt>
                <c:pt idx="857">
                  <c:v>8142.6281343274186</c:v>
                </c:pt>
                <c:pt idx="858">
                  <c:v>6243.4456879322024</c:v>
                </c:pt>
                <c:pt idx="859">
                  <c:v>3355.6203750190507</c:v>
                </c:pt>
                <c:pt idx="860">
                  <c:v>5145.1656204750107</c:v>
                </c:pt>
                <c:pt idx="861">
                  <c:v>4318.8540128067816</c:v>
                </c:pt>
                <c:pt idx="862">
                  <c:v>3450.5559346144091</c:v>
                </c:pt>
                <c:pt idx="863">
                  <c:v>3089.7348650731165</c:v>
                </c:pt>
                <c:pt idx="864">
                  <c:v>3058.0000760845414</c:v>
                </c:pt>
                <c:pt idx="865">
                  <c:v>2944.9987196784264</c:v>
                </c:pt>
                <c:pt idx="866">
                  <c:v>2785.1931622493248</c:v>
                </c:pt>
                <c:pt idx="867">
                  <c:v>2723.3460404415514</c:v>
                </c:pt>
                <c:pt idx="868">
                  <c:v>3154.6118781517071</c:v>
                </c:pt>
                <c:pt idx="869">
                  <c:v>3310.0593164778866</c:v>
                </c:pt>
                <c:pt idx="870">
                  <c:v>3142.0579547132934</c:v>
                </c:pt>
                <c:pt idx="871">
                  <c:v>2774.5388898315819</c:v>
                </c:pt>
                <c:pt idx="872">
                  <c:v>2816.6364860747212</c:v>
                </c:pt>
                <c:pt idx="873">
                  <c:v>2876.100681538901</c:v>
                </c:pt>
                <c:pt idx="874">
                  <c:v>2759.4251272622769</c:v>
                </c:pt>
                <c:pt idx="875">
                  <c:v>2765.6007010721664</c:v>
                </c:pt>
                <c:pt idx="876">
                  <c:v>2707.6199611440725</c:v>
                </c:pt>
                <c:pt idx="877">
                  <c:v>2861.4849611412437</c:v>
                </c:pt>
                <c:pt idx="878">
                  <c:v>4087.6244302506648</c:v>
                </c:pt>
                <c:pt idx="879">
                  <c:v>5290.2185364969328</c:v>
                </c:pt>
                <c:pt idx="880">
                  <c:v>5355.752304824473</c:v>
                </c:pt>
                <c:pt idx="881">
                  <c:v>4583.3318654620598</c:v>
                </c:pt>
                <c:pt idx="882">
                  <c:v>3682.3111273770005</c:v>
                </c:pt>
                <c:pt idx="883">
                  <c:v>3181.0540610003341</c:v>
                </c:pt>
                <c:pt idx="884">
                  <c:v>2604.0591819300394</c:v>
                </c:pt>
                <c:pt idx="885">
                  <c:v>2557.1502946378987</c:v>
                </c:pt>
                <c:pt idx="886">
                  <c:v>2901.8241772265369</c:v>
                </c:pt>
                <c:pt idx="887">
                  <c:v>3383.5018996047615</c:v>
                </c:pt>
                <c:pt idx="888">
                  <c:v>3900.7552615169125</c:v>
                </c:pt>
                <c:pt idx="889">
                  <c:v>3620.7258471204987</c:v>
                </c:pt>
                <c:pt idx="890">
                  <c:v>2975.1365585416556</c:v>
                </c:pt>
                <c:pt idx="891">
                  <c:v>2833.2187547712538</c:v>
                </c:pt>
                <c:pt idx="892">
                  <c:v>3710.8230126741919</c:v>
                </c:pt>
                <c:pt idx="893">
                  <c:v>4457.333914200849</c:v>
                </c:pt>
                <c:pt idx="894">
                  <c:v>4523.6782246433631</c:v>
                </c:pt>
                <c:pt idx="895">
                  <c:v>3919.3246947658549</c:v>
                </c:pt>
                <c:pt idx="896">
                  <c:v>3215.1745047162885</c:v>
                </c:pt>
                <c:pt idx="897">
                  <c:v>3000.1337144032541</c:v>
                </c:pt>
                <c:pt idx="898">
                  <c:v>3145.9504250218233</c:v>
                </c:pt>
                <c:pt idx="899">
                  <c:v>2945.7300159653723</c:v>
                </c:pt>
                <c:pt idx="900">
                  <c:v>2664.8728672437915</c:v>
                </c:pt>
                <c:pt idx="901">
                  <c:v>2616.5686672345473</c:v>
                </c:pt>
                <c:pt idx="902">
                  <c:v>2779.3745272016358</c:v>
                </c:pt>
                <c:pt idx="903">
                  <c:v>2555.4504454123708</c:v>
                </c:pt>
                <c:pt idx="904">
                  <c:v>2331.2613450338076</c:v>
                </c:pt>
                <c:pt idx="905">
                  <c:v>2394.3920791136352</c:v>
                </c:pt>
                <c:pt idx="906">
                  <c:v>3003.0311596080451</c:v>
                </c:pt>
                <c:pt idx="907">
                  <c:v>3613.9723896562778</c:v>
                </c:pt>
                <c:pt idx="908">
                  <c:v>2382.1932973815692</c:v>
                </c:pt>
                <c:pt idx="909">
                  <c:v>4313.6506852841112</c:v>
                </c:pt>
                <c:pt idx="910">
                  <c:v>4670.0302543940616</c:v>
                </c:pt>
                <c:pt idx="911">
                  <c:v>4648.7098177057424</c:v>
                </c:pt>
                <c:pt idx="912">
                  <c:v>4993.0594107326806</c:v>
                </c:pt>
                <c:pt idx="913">
                  <c:v>5935.6396414420706</c:v>
                </c:pt>
                <c:pt idx="914">
                  <c:v>6654.4255344051253</c:v>
                </c:pt>
                <c:pt idx="915">
                  <c:v>5804.0487343843215</c:v>
                </c:pt>
                <c:pt idx="916">
                  <c:v>4550.7664546563292</c:v>
                </c:pt>
                <c:pt idx="917">
                  <c:v>3409.4075464264361</c:v>
                </c:pt>
                <c:pt idx="918">
                  <c:v>3053.1993057226859</c:v>
                </c:pt>
                <c:pt idx="919">
                  <c:v>2974.150798757436</c:v>
                </c:pt>
                <c:pt idx="920">
                  <c:v>3142.2551149542514</c:v>
                </c:pt>
                <c:pt idx="921">
                  <c:v>4042.8616312629806</c:v>
                </c:pt>
                <c:pt idx="922">
                  <c:v>5132.7190657687452</c:v>
                </c:pt>
                <c:pt idx="923">
                  <c:v>5671.2756949274271</c:v>
                </c:pt>
                <c:pt idx="924">
                  <c:v>6057.8651256319199</c:v>
                </c:pt>
                <c:pt idx="925">
                  <c:v>6163.0768945750833</c:v>
                </c:pt>
                <c:pt idx="926">
                  <c:v>4708.7354753794143</c:v>
                </c:pt>
                <c:pt idx="927">
                  <c:v>4682.9897514672975</c:v>
                </c:pt>
                <c:pt idx="928">
                  <c:v>4952.7839060710758</c:v>
                </c:pt>
                <c:pt idx="929">
                  <c:v>4260.8840940648215</c:v>
                </c:pt>
                <c:pt idx="930">
                  <c:v>3634.7156090832586</c:v>
                </c:pt>
                <c:pt idx="931">
                  <c:v>1967.2907305252832</c:v>
                </c:pt>
                <c:pt idx="932">
                  <c:v>2937.7172698705144</c:v>
                </c:pt>
                <c:pt idx="933">
                  <c:v>2688.358013469262</c:v>
                </c:pt>
                <c:pt idx="934">
                  <c:v>2771.182826781645</c:v>
                </c:pt>
                <c:pt idx="935">
                  <c:v>3078.714093334986</c:v>
                </c:pt>
                <c:pt idx="936">
                  <c:v>4653.260789645391</c:v>
                </c:pt>
                <c:pt idx="937">
                  <c:v>6690.4175046085966</c:v>
                </c:pt>
                <c:pt idx="940">
                  <c:v>7496.1896209264569</c:v>
                </c:pt>
                <c:pt idx="941">
                  <c:v>6238.2704683801057</c:v>
                </c:pt>
                <c:pt idx="942">
                  <c:v>5330.4012800810278</c:v>
                </c:pt>
                <c:pt idx="943">
                  <c:v>5744.3237305472821</c:v>
                </c:pt>
                <c:pt idx="944">
                  <c:v>8649.0973238775568</c:v>
                </c:pt>
                <c:pt idx="946">
                  <c:v>7055.0679367335779</c:v>
                </c:pt>
                <c:pt idx="947">
                  <c:v>5458.6015030198896</c:v>
                </c:pt>
                <c:pt idx="948">
                  <c:v>4790.5735946694404</c:v>
                </c:pt>
                <c:pt idx="949">
                  <c:v>4510.4860524595815</c:v>
                </c:pt>
                <c:pt idx="950">
                  <c:v>4768.0545616866257</c:v>
                </c:pt>
                <c:pt idx="951">
                  <c:v>4917.8677706228482</c:v>
                </c:pt>
                <c:pt idx="952">
                  <c:v>5454.977863444883</c:v>
                </c:pt>
                <c:pt idx="953">
                  <c:v>5804.0656684572723</c:v>
                </c:pt>
                <c:pt idx="954">
                  <c:v>5714.9865409476306</c:v>
                </c:pt>
                <c:pt idx="955">
                  <c:v>3904.1943908857247</c:v>
                </c:pt>
                <c:pt idx="956">
                  <c:v>5644.089335351915</c:v>
                </c:pt>
                <c:pt idx="957">
                  <c:v>4948.3637659139531</c:v>
                </c:pt>
                <c:pt idx="958">
                  <c:v>4020.5025670231912</c:v>
                </c:pt>
                <c:pt idx="959">
                  <c:v>3086.3946710376126</c:v>
                </c:pt>
                <c:pt idx="960">
                  <c:v>2469.3273310582613</c:v>
                </c:pt>
                <c:pt idx="961">
                  <c:v>2454.8850447531645</c:v>
                </c:pt>
                <c:pt idx="962">
                  <c:v>2646.586129221957</c:v>
                </c:pt>
                <c:pt idx="963">
                  <c:v>2688.1068622823036</c:v>
                </c:pt>
                <c:pt idx="964">
                  <c:v>3358.6264791153662</c:v>
                </c:pt>
                <c:pt idx="965">
                  <c:v>4399.7936867216204</c:v>
                </c:pt>
                <c:pt idx="966">
                  <c:v>5988.0260619779328</c:v>
                </c:pt>
                <c:pt idx="968">
                  <c:v>5233.9683637385669</c:v>
                </c:pt>
                <c:pt idx="969">
                  <c:v>4689.7234396137628</c:v>
                </c:pt>
                <c:pt idx="970">
                  <c:v>3819.4380872724146</c:v>
                </c:pt>
                <c:pt idx="971">
                  <c:v>3247.1274802963512</c:v>
                </c:pt>
                <c:pt idx="972">
                  <c:v>1764.790234441479</c:v>
                </c:pt>
                <c:pt idx="973">
                  <c:v>2812.5276875952095</c:v>
                </c:pt>
                <c:pt idx="974">
                  <c:v>3219.5100494730473</c:v>
                </c:pt>
                <c:pt idx="975">
                  <c:v>3746.4223955152952</c:v>
                </c:pt>
                <c:pt idx="976">
                  <c:v>4296.48160290735</c:v>
                </c:pt>
                <c:pt idx="977">
                  <c:v>4834.3092360503633</c:v>
                </c:pt>
                <c:pt idx="978">
                  <c:v>5222.3388687848828</c:v>
                </c:pt>
                <c:pt idx="979">
                  <c:v>5566.8561334150554</c:v>
                </c:pt>
                <c:pt idx="980">
                  <c:v>5051.1674759349335</c:v>
                </c:pt>
                <c:pt idx="981">
                  <c:v>4020.0050412480323</c:v>
                </c:pt>
                <c:pt idx="982">
                  <c:v>3016.1482019040864</c:v>
                </c:pt>
                <c:pt idx="983">
                  <c:v>2526.4398650311496</c:v>
                </c:pt>
                <c:pt idx="984">
                  <c:v>2715.2174634522444</c:v>
                </c:pt>
                <c:pt idx="985">
                  <c:v>2852.9257292928514</c:v>
                </c:pt>
                <c:pt idx="986">
                  <c:v>2808.3668068322463</c:v>
                </c:pt>
                <c:pt idx="987">
                  <c:v>2671.7022064000885</c:v>
                </c:pt>
                <c:pt idx="988">
                  <c:v>2801.034551333762</c:v>
                </c:pt>
                <c:pt idx="989">
                  <c:v>2909.0329535301044</c:v>
                </c:pt>
                <c:pt idx="990">
                  <c:v>2808.6161612628944</c:v>
                </c:pt>
                <c:pt idx="991">
                  <c:v>2581.9642627196536</c:v>
                </c:pt>
                <c:pt idx="992">
                  <c:v>2503.1430373891626</c:v>
                </c:pt>
                <c:pt idx="993">
                  <c:v>2348.1127262623722</c:v>
                </c:pt>
                <c:pt idx="994">
                  <c:v>2326.3250610756913</c:v>
                </c:pt>
                <c:pt idx="995">
                  <c:v>2213.8207766550586</c:v>
                </c:pt>
                <c:pt idx="996">
                  <c:v>2114.4258394134617</c:v>
                </c:pt>
                <c:pt idx="997">
                  <c:v>2386.3017276588475</c:v>
                </c:pt>
                <c:pt idx="998">
                  <c:v>2983.1099342252351</c:v>
                </c:pt>
                <c:pt idx="999">
                  <c:v>3705.5307149915416</c:v>
                </c:pt>
                <c:pt idx="1000">
                  <c:v>3265.7200789181129</c:v>
                </c:pt>
                <c:pt idx="1001">
                  <c:v>2547.1410279886859</c:v>
                </c:pt>
                <c:pt idx="1002">
                  <c:v>2206.808715917362</c:v>
                </c:pt>
                <c:pt idx="1003">
                  <c:v>2267.3777177818156</c:v>
                </c:pt>
                <c:pt idx="1004">
                  <c:v>2286.9714804567229</c:v>
                </c:pt>
                <c:pt idx="1005">
                  <c:v>2179.7190989455389</c:v>
                </c:pt>
                <c:pt idx="1006">
                  <c:v>2147.7530885644574</c:v>
                </c:pt>
                <c:pt idx="1007">
                  <c:v>2187.759991482335</c:v>
                </c:pt>
                <c:pt idx="1008">
                  <c:v>2609.6242428681931</c:v>
                </c:pt>
                <c:pt idx="1009">
                  <c:v>2902.1072242196333</c:v>
                </c:pt>
                <c:pt idx="1010">
                  <c:v>1886.5205250075569</c:v>
                </c:pt>
                <c:pt idx="1011">
                  <c:v>2660.0549822994326</c:v>
                </c:pt>
                <c:pt idx="1012">
                  <c:v>2350.2011265911374</c:v>
                </c:pt>
                <c:pt idx="1013">
                  <c:v>2174.5653094229274</c:v>
                </c:pt>
                <c:pt idx="1014">
                  <c:v>2019.321514481662</c:v>
                </c:pt>
                <c:pt idx="1015">
                  <c:v>1985.3607140146646</c:v>
                </c:pt>
                <c:pt idx="1016">
                  <c:v>1967.0557653269987</c:v>
                </c:pt>
                <c:pt idx="1017">
                  <c:v>1983.0852514516682</c:v>
                </c:pt>
                <c:pt idx="1018">
                  <c:v>1966.1228851240444</c:v>
                </c:pt>
                <c:pt idx="1019">
                  <c:v>1991.5511749261384</c:v>
                </c:pt>
                <c:pt idx="1020">
                  <c:v>2259.3693817096314</c:v>
                </c:pt>
                <c:pt idx="1021">
                  <c:v>2547.1241769755161</c:v>
                </c:pt>
                <c:pt idx="1022">
                  <c:v>2350.3908541295873</c:v>
                </c:pt>
                <c:pt idx="1023">
                  <c:v>2068.7905619454141</c:v>
                </c:pt>
                <c:pt idx="1024">
                  <c:v>1898.1278452289912</c:v>
                </c:pt>
                <c:pt idx="1025">
                  <c:v>1815.9250992486566</c:v>
                </c:pt>
                <c:pt idx="1026">
                  <c:v>1651.4354130432421</c:v>
                </c:pt>
                <c:pt idx="1027">
                  <c:v>1563.1244482986065</c:v>
                </c:pt>
                <c:pt idx="1028">
                  <c:v>1493.5803105714615</c:v>
                </c:pt>
                <c:pt idx="1029">
                  <c:v>1005.2825579302255</c:v>
                </c:pt>
                <c:pt idx="1030">
                  <c:v>1404.7475245121852</c:v>
                </c:pt>
                <c:pt idx="1031">
                  <c:v>1356.0694617581421</c:v>
                </c:pt>
                <c:pt idx="1032">
                  <c:v>1309.8482158731911</c:v>
                </c:pt>
                <c:pt idx="1033">
                  <c:v>1258.0183716437355</c:v>
                </c:pt>
                <c:pt idx="1034">
                  <c:v>1242.8999354751197</c:v>
                </c:pt>
                <c:pt idx="1035">
                  <c:v>1224.4147902699021</c:v>
                </c:pt>
                <c:pt idx="1036">
                  <c:v>1165.0620514450134</c:v>
                </c:pt>
                <c:pt idx="1037">
                  <c:v>1130.9942141477904</c:v>
                </c:pt>
                <c:pt idx="1038">
                  <c:v>1096.8399401913571</c:v>
                </c:pt>
                <c:pt idx="1039">
                  <c:v>1096.6823911957526</c:v>
                </c:pt>
                <c:pt idx="1040">
                  <c:v>1113.1085055143021</c:v>
                </c:pt>
                <c:pt idx="1041">
                  <c:v>1099.8822722589941</c:v>
                </c:pt>
                <c:pt idx="1042">
                  <c:v>1089.2275629063943</c:v>
                </c:pt>
                <c:pt idx="1043">
                  <c:v>1099.6045476437669</c:v>
                </c:pt>
                <c:pt idx="1044">
                  <c:v>1087.7403892285311</c:v>
                </c:pt>
                <c:pt idx="1045">
                  <c:v>1094.7121344424431</c:v>
                </c:pt>
                <c:pt idx="1046">
                  <c:v>1087.6252253959933</c:v>
                </c:pt>
                <c:pt idx="1047">
                  <c:v>1062.4719283374775</c:v>
                </c:pt>
                <c:pt idx="1048">
                  <c:v>1063.894957922327</c:v>
                </c:pt>
                <c:pt idx="1049">
                  <c:v>1062.9120027752297</c:v>
                </c:pt>
                <c:pt idx="1050">
                  <c:v>1078.3836607205467</c:v>
                </c:pt>
                <c:pt idx="1051">
                  <c:v>1102.9401313654005</c:v>
                </c:pt>
                <c:pt idx="1052">
                  <c:v>1106.410083602108</c:v>
                </c:pt>
                <c:pt idx="1053">
                  <c:v>1108.0725531540829</c:v>
                </c:pt>
                <c:pt idx="1054">
                  <c:v>1112.7850490125393</c:v>
                </c:pt>
                <c:pt idx="1055">
                  <c:v>1110.0881477750213</c:v>
                </c:pt>
                <c:pt idx="1056">
                  <c:v>1097.8629766365013</c:v>
                </c:pt>
                <c:pt idx="1057">
                  <c:v>1100.4942457498307</c:v>
                </c:pt>
                <c:pt idx="1058">
                  <c:v>1130.3515916927231</c:v>
                </c:pt>
                <c:pt idx="1059">
                  <c:v>804.24640996584594</c:v>
                </c:pt>
                <c:pt idx="1060">
                  <c:v>1132.9251163361841</c:v>
                </c:pt>
                <c:pt idx="1061">
                  <c:v>1114.2432880442866</c:v>
                </c:pt>
                <c:pt idx="1062">
                  <c:v>1094.1526358508413</c:v>
                </c:pt>
                <c:pt idx="1063">
                  <c:v>1072.9824692434549</c:v>
                </c:pt>
                <c:pt idx="1064">
                  <c:v>1048.9751623529439</c:v>
                </c:pt>
                <c:pt idx="1065">
                  <c:v>1055.8667388390684</c:v>
                </c:pt>
                <c:pt idx="1066">
                  <c:v>1074.069048608513</c:v>
                </c:pt>
                <c:pt idx="1067">
                  <c:v>1079.4598901347724</c:v>
                </c:pt>
                <c:pt idx="1068">
                  <c:v>1061.7757819930325</c:v>
                </c:pt>
                <c:pt idx="1069">
                  <c:v>1056.2833787133193</c:v>
                </c:pt>
                <c:pt idx="1070">
                  <c:v>1054.009323557721</c:v>
                </c:pt>
                <c:pt idx="1071">
                  <c:v>1077.2367230269756</c:v>
                </c:pt>
                <c:pt idx="1072">
                  <c:v>1110.6447434410236</c:v>
                </c:pt>
                <c:pt idx="1073">
                  <c:v>1111.849503498051</c:v>
                </c:pt>
                <c:pt idx="1074">
                  <c:v>1087.892703637486</c:v>
                </c:pt>
                <c:pt idx="1075">
                  <c:v>1078.2910456496975</c:v>
                </c:pt>
                <c:pt idx="1076">
                  <c:v>1086.9358398221373</c:v>
                </c:pt>
                <c:pt idx="1077">
                  <c:v>1101.7987356077879</c:v>
                </c:pt>
                <c:pt idx="1078">
                  <c:v>733.81129606536729</c:v>
                </c:pt>
                <c:pt idx="1079">
                  <c:v>1115.0648556894057</c:v>
                </c:pt>
                <c:pt idx="1080">
                  <c:v>1119.0303976935199</c:v>
                </c:pt>
                <c:pt idx="1081">
                  <c:v>1100.5045895689695</c:v>
                </c:pt>
                <c:pt idx="1082">
                  <c:v>1096.6259118521018</c:v>
                </c:pt>
                <c:pt idx="1083">
                  <c:v>1125.4164610331807</c:v>
                </c:pt>
                <c:pt idx="1084">
                  <c:v>1137.3877173247295</c:v>
                </c:pt>
                <c:pt idx="1085">
                  <c:v>1119.8395775505498</c:v>
                </c:pt>
                <c:pt idx="1086">
                  <c:v>1087.1629698947611</c:v>
                </c:pt>
                <c:pt idx="1087">
                  <c:v>1087.4422850620006</c:v>
                </c:pt>
                <c:pt idx="1088">
                  <c:v>1094.8368763578324</c:v>
                </c:pt>
                <c:pt idx="1089">
                  <c:v>1097.9035274159278</c:v>
                </c:pt>
                <c:pt idx="1090">
                  <c:v>1102.7957623153479</c:v>
                </c:pt>
                <c:pt idx="1091">
                  <c:v>1091.725631923129</c:v>
                </c:pt>
                <c:pt idx="1092">
                  <c:v>1079.9443339879144</c:v>
                </c:pt>
                <c:pt idx="1093">
                  <c:v>1069.8460200164811</c:v>
                </c:pt>
                <c:pt idx="1094">
                  <c:v>1057.6794311646063</c:v>
                </c:pt>
                <c:pt idx="1095">
                  <c:v>1062.0346722682486</c:v>
                </c:pt>
                <c:pt idx="1096">
                  <c:v>1054.4041763873988</c:v>
                </c:pt>
                <c:pt idx="1097">
                  <c:v>1049.4061533409363</c:v>
                </c:pt>
                <c:pt idx="1098">
                  <c:v>1062.7041141630518</c:v>
                </c:pt>
                <c:pt idx="1099">
                  <c:v>1076.8207972033983</c:v>
                </c:pt>
                <c:pt idx="1100">
                  <c:v>1091.3020691462191</c:v>
                </c:pt>
                <c:pt idx="1101">
                  <c:v>1107.3209809997668</c:v>
                </c:pt>
                <c:pt idx="1102">
                  <c:v>1127.0791751544505</c:v>
                </c:pt>
                <c:pt idx="1103">
                  <c:v>1101.1855172802152</c:v>
                </c:pt>
                <c:pt idx="1104">
                  <c:v>1097.781024678892</c:v>
                </c:pt>
                <c:pt idx="1105">
                  <c:v>1092.9393469069746</c:v>
                </c:pt>
                <c:pt idx="1106">
                  <c:v>1082.2059510446643</c:v>
                </c:pt>
                <c:pt idx="1107">
                  <c:v>649.41439822125676</c:v>
                </c:pt>
                <c:pt idx="1108">
                  <c:v>1051.658663908735</c:v>
                </c:pt>
                <c:pt idx="1109">
                  <c:v>1065.699170402323</c:v>
                </c:pt>
                <c:pt idx="1110">
                  <c:v>1067.5236938405087</c:v>
                </c:pt>
                <c:pt idx="1111">
                  <c:v>1076.8118793730857</c:v>
                </c:pt>
                <c:pt idx="1112">
                  <c:v>1078.2691221565635</c:v>
                </c:pt>
                <c:pt idx="1113">
                  <c:v>1072.5824024352055</c:v>
                </c:pt>
                <c:pt idx="1114">
                  <c:v>1063.7332251241435</c:v>
                </c:pt>
                <c:pt idx="1115">
                  <c:v>1053.5560428537196</c:v>
                </c:pt>
                <c:pt idx="1116">
                  <c:v>1038.7569811674573</c:v>
                </c:pt>
                <c:pt idx="1117">
                  <c:v>1032.4562066766059</c:v>
                </c:pt>
                <c:pt idx="1118">
                  <c:v>1054.5847810411703</c:v>
                </c:pt>
                <c:pt idx="1119">
                  <c:v>1081.8063121830451</c:v>
                </c:pt>
                <c:pt idx="1120">
                  <c:v>1177.7288846103843</c:v>
                </c:pt>
                <c:pt idx="1121">
                  <c:v>1069.5833317133777</c:v>
                </c:pt>
                <c:pt idx="1122">
                  <c:v>1034.1493749717736</c:v>
                </c:pt>
                <c:pt idx="1123">
                  <c:v>1010.1354750426403</c:v>
                </c:pt>
                <c:pt idx="1124">
                  <c:v>1035.364998745471</c:v>
                </c:pt>
                <c:pt idx="1125">
                  <c:v>1040.8676213405543</c:v>
                </c:pt>
                <c:pt idx="1126">
                  <c:v>1052.6345352905648</c:v>
                </c:pt>
                <c:pt idx="1127">
                  <c:v>1047.6537813970167</c:v>
                </c:pt>
                <c:pt idx="1128">
                  <c:v>1062.0908142413148</c:v>
                </c:pt>
                <c:pt idx="1129">
                  <c:v>1052.4419002955715</c:v>
                </c:pt>
                <c:pt idx="1130">
                  <c:v>1089.0366564926978</c:v>
                </c:pt>
                <c:pt idx="1131">
                  <c:v>902.72153180674616</c:v>
                </c:pt>
                <c:pt idx="1132">
                  <c:v>1074.9339565492901</c:v>
                </c:pt>
                <c:pt idx="1133">
                  <c:v>1080.1181799836172</c:v>
                </c:pt>
                <c:pt idx="1134">
                  <c:v>1070.6359623195117</c:v>
                </c:pt>
                <c:pt idx="1135">
                  <c:v>1063.798519140081</c:v>
                </c:pt>
                <c:pt idx="1136">
                  <c:v>1066.9431540702105</c:v>
                </c:pt>
                <c:pt idx="1137">
                  <c:v>1060.4440709566841</c:v>
                </c:pt>
                <c:pt idx="1138">
                  <c:v>1062.1331853470683</c:v>
                </c:pt>
                <c:pt idx="1139">
                  <c:v>1041.996252517265</c:v>
                </c:pt>
                <c:pt idx="1140">
                  <c:v>1054.2399524404129</c:v>
                </c:pt>
                <c:pt idx="1141">
                  <c:v>1060.7682404528593</c:v>
                </c:pt>
                <c:pt idx="1142">
                  <c:v>1070.0730449239518</c:v>
                </c:pt>
                <c:pt idx="1143">
                  <c:v>1076.7569371019058</c:v>
                </c:pt>
                <c:pt idx="1144">
                  <c:v>1137.391684559916</c:v>
                </c:pt>
                <c:pt idx="1145">
                  <c:v>1100.9804369984199</c:v>
                </c:pt>
                <c:pt idx="1146">
                  <c:v>1091.1865041068206</c:v>
                </c:pt>
                <c:pt idx="1147">
                  <c:v>1094.3717110616424</c:v>
                </c:pt>
                <c:pt idx="1148">
                  <c:v>1093.7584032142856</c:v>
                </c:pt>
                <c:pt idx="1149">
                  <c:v>1125.0412828918827</c:v>
                </c:pt>
                <c:pt idx="1150">
                  <c:v>1144.4169687767794</c:v>
                </c:pt>
                <c:pt idx="1151">
                  <c:v>1080.3498801579785</c:v>
                </c:pt>
                <c:pt idx="1152">
                  <c:v>1094.1571237212243</c:v>
                </c:pt>
                <c:pt idx="1153">
                  <c:v>1093.7616693998505</c:v>
                </c:pt>
                <c:pt idx="1154">
                  <c:v>761.37743712808481</c:v>
                </c:pt>
                <c:pt idx="1155">
                  <c:v>1077.681864525279</c:v>
                </c:pt>
                <c:pt idx="1156">
                  <c:v>1097.7145438493956</c:v>
                </c:pt>
                <c:pt idx="1157">
                  <c:v>1116.9976684615772</c:v>
                </c:pt>
                <c:pt idx="1158">
                  <c:v>1114.601481230063</c:v>
                </c:pt>
                <c:pt idx="1159">
                  <c:v>1026.8206939785541</c:v>
                </c:pt>
                <c:pt idx="1160">
                  <c:v>1143.1135588737777</c:v>
                </c:pt>
                <c:pt idx="1161">
                  <c:v>1134.1469827768665</c:v>
                </c:pt>
                <c:pt idx="1162">
                  <c:v>1129.1153058515331</c:v>
                </c:pt>
                <c:pt idx="1163">
                  <c:v>1150.3975378378595</c:v>
                </c:pt>
                <c:pt idx="1164">
                  <c:v>1146.860978155366</c:v>
                </c:pt>
                <c:pt idx="1165">
                  <c:v>1045.9733921591344</c:v>
                </c:pt>
                <c:pt idx="1166">
                  <c:v>1138.6170835325195</c:v>
                </c:pt>
                <c:pt idx="1167">
                  <c:v>1110.3205486804095</c:v>
                </c:pt>
                <c:pt idx="1168">
                  <c:v>1109.9856272888751</c:v>
                </c:pt>
                <c:pt idx="1169">
                  <c:v>1109.2412276819455</c:v>
                </c:pt>
                <c:pt idx="1170">
                  <c:v>1119.1212313284743</c:v>
                </c:pt>
                <c:pt idx="1171">
                  <c:v>1108.0528173668911</c:v>
                </c:pt>
                <c:pt idx="1172">
                  <c:v>1105.5837955552493</c:v>
                </c:pt>
                <c:pt idx="1173">
                  <c:v>1066.4190092996864</c:v>
                </c:pt>
                <c:pt idx="1174">
                  <c:v>1078.7994186994329</c:v>
                </c:pt>
                <c:pt idx="1175">
                  <c:v>1079.1738051023397</c:v>
                </c:pt>
                <c:pt idx="1176">
                  <c:v>1077.5833882243708</c:v>
                </c:pt>
                <c:pt idx="1177">
                  <c:v>1057.4018911888461</c:v>
                </c:pt>
                <c:pt idx="1178">
                  <c:v>1041.2301694428602</c:v>
                </c:pt>
                <c:pt idx="1179">
                  <c:v>1031.0190990810058</c:v>
                </c:pt>
                <c:pt idx="1180">
                  <c:v>1040.2031627996173</c:v>
                </c:pt>
                <c:pt idx="1181">
                  <c:v>703.35478770999691</c:v>
                </c:pt>
                <c:pt idx="1182">
                  <c:v>1042.468314182215</c:v>
                </c:pt>
                <c:pt idx="1183">
                  <c:v>1024.994816313437</c:v>
                </c:pt>
                <c:pt idx="1184">
                  <c:v>1032.0354039264469</c:v>
                </c:pt>
                <c:pt idx="1185">
                  <c:v>1025.8593623691042</c:v>
                </c:pt>
                <c:pt idx="1186">
                  <c:v>1030.9111936150618</c:v>
                </c:pt>
                <c:pt idx="1187">
                  <c:v>1038.7019861544047</c:v>
                </c:pt>
                <c:pt idx="1188">
                  <c:v>1049.5331042075336</c:v>
                </c:pt>
                <c:pt idx="1189">
                  <c:v>1048.6269758215922</c:v>
                </c:pt>
                <c:pt idx="1190">
                  <c:v>1057.6330169298758</c:v>
                </c:pt>
                <c:pt idx="1191">
                  <c:v>1054.8609144671968</c:v>
                </c:pt>
                <c:pt idx="1192">
                  <c:v>1056.3976757640648</c:v>
                </c:pt>
                <c:pt idx="1193">
                  <c:v>1058.3739020813694</c:v>
                </c:pt>
                <c:pt idx="1194">
                  <c:v>1066.3643036721828</c:v>
                </c:pt>
                <c:pt idx="1195">
                  <c:v>1080.4101027755974</c:v>
                </c:pt>
                <c:pt idx="1196">
                  <c:v>1063.7759382445956</c:v>
                </c:pt>
                <c:pt idx="1197">
                  <c:v>1037.2206445357142</c:v>
                </c:pt>
                <c:pt idx="1198">
                  <c:v>1012.6304792149065</c:v>
                </c:pt>
                <c:pt idx="1199">
                  <c:v>1002.6728669011007</c:v>
                </c:pt>
                <c:pt idx="1200">
                  <c:v>1006.6009446345948</c:v>
                </c:pt>
                <c:pt idx="1201">
                  <c:v>990.06862616716444</c:v>
                </c:pt>
                <c:pt idx="1202">
                  <c:v>992.80800927548694</c:v>
                </c:pt>
                <c:pt idx="1203">
                  <c:v>994.66080308807796</c:v>
                </c:pt>
                <c:pt idx="1204">
                  <c:v>998.06223803288697</c:v>
                </c:pt>
                <c:pt idx="1205">
                  <c:v>998.97988616299483</c:v>
                </c:pt>
                <c:pt idx="1206">
                  <c:v>985.59201502331484</c:v>
                </c:pt>
                <c:pt idx="1207">
                  <c:v>996.18791950290711</c:v>
                </c:pt>
                <c:pt idx="1208">
                  <c:v>1013.1692720917461</c:v>
                </c:pt>
                <c:pt idx="1209">
                  <c:v>1019.2035049781412</c:v>
                </c:pt>
                <c:pt idx="1210">
                  <c:v>707.33189236788144</c:v>
                </c:pt>
                <c:pt idx="1211">
                  <c:v>1020.3457872752321</c:v>
                </c:pt>
                <c:pt idx="1212">
                  <c:v>1054.1167710557584</c:v>
                </c:pt>
                <c:pt idx="1213">
                  <c:v>1037.5298624827124</c:v>
                </c:pt>
                <c:pt idx="1214">
                  <c:v>1044.1682151333478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9D3-432A-93B7-9D7F0759FB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7'!$O$14:$O$5000</c:f>
              <c:numCache>
                <c:formatCode>0.0</c:formatCode>
                <c:ptCount val="4987"/>
                <c:pt idx="0">
                  <c:v>5.835662381218544E-2</c:v>
                </c:pt>
                <c:pt idx="1">
                  <c:v>0.79754052543320408</c:v>
                </c:pt>
                <c:pt idx="2">
                  <c:v>6.1663499161542745</c:v>
                </c:pt>
                <c:pt idx="3">
                  <c:v>10.29670206819452</c:v>
                </c:pt>
                <c:pt idx="4">
                  <c:v>9.6158747903856909</c:v>
                </c:pt>
                <c:pt idx="5">
                  <c:v>11.612968138624931</c:v>
                </c:pt>
                <c:pt idx="6">
                  <c:v>12.592062604807152</c:v>
                </c:pt>
                <c:pt idx="7">
                  <c:v>12.987590832867522</c:v>
                </c:pt>
                <c:pt idx="8">
                  <c:v>12.300279485746225</c:v>
                </c:pt>
                <c:pt idx="9">
                  <c:v>11.664840693124649</c:v>
                </c:pt>
                <c:pt idx="10">
                  <c:v>11.839910564561205</c:v>
                </c:pt>
                <c:pt idx="11">
                  <c:v>11.989044158747902</c:v>
                </c:pt>
                <c:pt idx="12">
                  <c:v>12.183566238121855</c:v>
                </c:pt>
                <c:pt idx="13">
                  <c:v>12.215986584684181</c:v>
                </c:pt>
                <c:pt idx="14">
                  <c:v>12.416992733370599</c:v>
                </c:pt>
                <c:pt idx="15">
                  <c:v>12.014980435997762</c:v>
                </c:pt>
                <c:pt idx="16">
                  <c:v>11.450866405813304</c:v>
                </c:pt>
                <c:pt idx="17">
                  <c:v>10.996981553940751</c:v>
                </c:pt>
                <c:pt idx="18">
                  <c:v>10.439351593068753</c:v>
                </c:pt>
                <c:pt idx="19">
                  <c:v>9.9919508105086621</c:v>
                </c:pt>
                <c:pt idx="20">
                  <c:v>9.849301285634434</c:v>
                </c:pt>
                <c:pt idx="21">
                  <c:v>9.8946897708216888</c:v>
                </c:pt>
                <c:pt idx="22">
                  <c:v>9.4408049189491337</c:v>
                </c:pt>
                <c:pt idx="23">
                  <c:v>9.4991615427613212</c:v>
                </c:pt>
                <c:pt idx="24">
                  <c:v>9.3240916713247604</c:v>
                </c:pt>
                <c:pt idx="25">
                  <c:v>8.8961430967020689</c:v>
                </c:pt>
                <c:pt idx="26">
                  <c:v>8.7016210173281152</c:v>
                </c:pt>
                <c:pt idx="27">
                  <c:v>8.5849077697037455</c:v>
                </c:pt>
                <c:pt idx="28">
                  <c:v>8.2282839575181654</c:v>
                </c:pt>
                <c:pt idx="29">
                  <c:v>8.273672442705422</c:v>
                </c:pt>
                <c:pt idx="30">
                  <c:v>8.2282839575181654</c:v>
                </c:pt>
                <c:pt idx="31">
                  <c:v>8.1245388485187249</c:v>
                </c:pt>
                <c:pt idx="32">
                  <c:v>8.1893795416433779</c:v>
                </c:pt>
                <c:pt idx="33">
                  <c:v>8.4228060368921192</c:v>
                </c:pt>
                <c:pt idx="34">
                  <c:v>8.2931246506428185</c:v>
                </c:pt>
                <c:pt idx="35">
                  <c:v>8.2801565120178875</c:v>
                </c:pt>
                <c:pt idx="36">
                  <c:v>8.2542202347680256</c:v>
                </c:pt>
                <c:pt idx="37">
                  <c:v>7.845723868082727</c:v>
                </c:pt>
                <c:pt idx="38">
                  <c:v>7.5798770262716584</c:v>
                </c:pt>
                <c:pt idx="39">
                  <c:v>7.3723868082727755</c:v>
                </c:pt>
                <c:pt idx="40">
                  <c:v>7.0806036892118485</c:v>
                </c:pt>
                <c:pt idx="41">
                  <c:v>6.9249860257126885</c:v>
                </c:pt>
                <c:pt idx="42">
                  <c:v>6.7888205701509223</c:v>
                </c:pt>
                <c:pt idx="43">
                  <c:v>6.7304639463387357</c:v>
                </c:pt>
                <c:pt idx="44">
                  <c:v>6.458133035215206</c:v>
                </c:pt>
                <c:pt idx="45">
                  <c:v>6.0626048071548331</c:v>
                </c:pt>
                <c:pt idx="46">
                  <c:v>5.7254332029066495</c:v>
                </c:pt>
                <c:pt idx="47">
                  <c:v>5.7513694801565132</c:v>
                </c:pt>
                <c:pt idx="48">
                  <c:v>5.7448854108440468</c:v>
                </c:pt>
                <c:pt idx="49">
                  <c:v>5.7708216880939061</c:v>
                </c:pt>
                <c:pt idx="50">
                  <c:v>5.8875349357182767</c:v>
                </c:pt>
                <c:pt idx="51">
                  <c:v>5.8032420346562326</c:v>
                </c:pt>
                <c:pt idx="52">
                  <c:v>5.5244270542202338</c:v>
                </c:pt>
                <c:pt idx="53">
                  <c:v>5.3623253214086066</c:v>
                </c:pt>
                <c:pt idx="54">
                  <c:v>5.0446059250978212</c:v>
                </c:pt>
                <c:pt idx="55">
                  <c:v>4.5972051425377298</c:v>
                </c:pt>
                <c:pt idx="56">
                  <c:v>4.4740078256008964</c:v>
                </c:pt>
                <c:pt idx="57">
                  <c:v>4.4415874790385699</c:v>
                </c:pt>
                <c:pt idx="58">
                  <c:v>4.7333705980994969</c:v>
                </c:pt>
                <c:pt idx="59">
                  <c:v>4.8241475684740083</c:v>
                </c:pt>
                <c:pt idx="60">
                  <c:v>4.7593068753493561</c:v>
                </c:pt>
                <c:pt idx="61">
                  <c:v>4.5907210732252661</c:v>
                </c:pt>
                <c:pt idx="62">
                  <c:v>4.5647847959754033</c:v>
                </c:pt>
                <c:pt idx="63">
                  <c:v>4.3248742314141992</c:v>
                </c:pt>
                <c:pt idx="64">
                  <c:v>4.2600335382895462</c:v>
                </c:pt>
                <c:pt idx="65">
                  <c:v>4.1627724986025729</c:v>
                </c:pt>
                <c:pt idx="66">
                  <c:v>3.9358300726662931</c:v>
                </c:pt>
                <c:pt idx="67">
                  <c:v>4.11089994410285</c:v>
                </c:pt>
                <c:pt idx="68">
                  <c:v>4.1044158747903872</c:v>
                </c:pt>
                <c:pt idx="69">
                  <c:v>4.1044158747903872</c:v>
                </c:pt>
                <c:pt idx="70">
                  <c:v>4.2730016769144763</c:v>
                </c:pt>
                <c:pt idx="71">
                  <c:v>4.318390162101732</c:v>
                </c:pt>
                <c:pt idx="72">
                  <c:v>4.2405813303521498</c:v>
                </c:pt>
                <c:pt idx="73">
                  <c:v>4.0330911123532713</c:v>
                </c:pt>
                <c:pt idx="74">
                  <c:v>3.9098937954164339</c:v>
                </c:pt>
                <c:pt idx="75">
                  <c:v>3.7348239239798771</c:v>
                </c:pt>
                <c:pt idx="76">
                  <c:v>3.7477920626048071</c:v>
                </c:pt>
                <c:pt idx="77">
                  <c:v>4.0395751816657341</c:v>
                </c:pt>
                <c:pt idx="78">
                  <c:v>4.8176634991615419</c:v>
                </c:pt>
                <c:pt idx="79">
                  <c:v>5.3623253214086066</c:v>
                </c:pt>
                <c:pt idx="80">
                  <c:v>5.4531022917831189</c:v>
                </c:pt>
                <c:pt idx="81">
                  <c:v>5.2715483510340961</c:v>
                </c:pt>
                <c:pt idx="82">
                  <c:v>5.3493571827836783</c:v>
                </c:pt>
                <c:pt idx="83">
                  <c:v>5.310452766908889</c:v>
                </c:pt>
                <c:pt idx="84">
                  <c:v>5.2910005589714926</c:v>
                </c:pt>
                <c:pt idx="85">
                  <c:v>5.1094466182224698</c:v>
                </c:pt>
                <c:pt idx="86">
                  <c:v>4.8954723309111232</c:v>
                </c:pt>
                <c:pt idx="87">
                  <c:v>4.5842370039127998</c:v>
                </c:pt>
                <c:pt idx="88">
                  <c:v>4.2535494689770834</c:v>
                </c:pt>
                <c:pt idx="89">
                  <c:v>3.9098937954164339</c:v>
                </c:pt>
                <c:pt idx="90">
                  <c:v>3.8061486864169924</c:v>
                </c:pt>
                <c:pt idx="91">
                  <c:v>3.5856903297931804</c:v>
                </c:pt>
                <c:pt idx="92">
                  <c:v>3.5403018446059242</c:v>
                </c:pt>
                <c:pt idx="93">
                  <c:v>3.5467859139183915</c:v>
                </c:pt>
                <c:pt idx="94">
                  <c:v>3.494913359418669</c:v>
                </c:pt>
                <c:pt idx="95">
                  <c:v>3.6634991615427626</c:v>
                </c:pt>
                <c:pt idx="96">
                  <c:v>3.6959195081050886</c:v>
                </c:pt>
                <c:pt idx="97">
                  <c:v>3.3263275572945794</c:v>
                </c:pt>
                <c:pt idx="98">
                  <c:v>2.8918949133594176</c:v>
                </c:pt>
                <c:pt idx="99">
                  <c:v>2.502850754611516</c:v>
                </c:pt>
                <c:pt idx="100">
                  <c:v>2.1527110117384036</c:v>
                </c:pt>
                <c:pt idx="101">
                  <c:v>2.0684181106763542</c:v>
                </c:pt>
                <c:pt idx="102">
                  <c:v>2.262940190050307</c:v>
                </c:pt>
                <c:pt idx="103">
                  <c:v>2.6519843487982131</c:v>
                </c:pt>
                <c:pt idx="104">
                  <c:v>2.9437674678591406</c:v>
                </c:pt>
                <c:pt idx="105">
                  <c:v>2.9048630519843468</c:v>
                </c:pt>
                <c:pt idx="106">
                  <c:v>2.6519843487982131</c:v>
                </c:pt>
                <c:pt idx="107">
                  <c:v>2.4250419228619338</c:v>
                </c:pt>
                <c:pt idx="108">
                  <c:v>2.2564561207378402</c:v>
                </c:pt>
                <c:pt idx="109">
                  <c:v>2.1462269424259364</c:v>
                </c:pt>
                <c:pt idx="110">
                  <c:v>2.0230296254890985</c:v>
                </c:pt>
                <c:pt idx="111">
                  <c:v>2.1138065958636103</c:v>
                </c:pt>
                <c:pt idx="112">
                  <c:v>2.2499720514253778</c:v>
                </c:pt>
                <c:pt idx="113">
                  <c:v>2.7492453884851877</c:v>
                </c:pt>
                <c:pt idx="114">
                  <c:v>3.3587479038569015</c:v>
                </c:pt>
                <c:pt idx="115">
                  <c:v>3.6375628842928984</c:v>
                </c:pt>
                <c:pt idx="116">
                  <c:v>3.7542761319172744</c:v>
                </c:pt>
                <c:pt idx="117">
                  <c:v>3.9941866964784789</c:v>
                </c:pt>
                <c:pt idx="118">
                  <c:v>4.5323644494130821</c:v>
                </c:pt>
                <c:pt idx="119">
                  <c:v>4.9084404695360533</c:v>
                </c:pt>
                <c:pt idx="120">
                  <c:v>5.2650642817216333</c:v>
                </c:pt>
                <c:pt idx="121">
                  <c:v>7.346450531022918</c:v>
                </c:pt>
                <c:pt idx="122">
                  <c:v>10.368026830631635</c:v>
                </c:pt>
                <c:pt idx="123">
                  <c:v>13.726774734488536</c:v>
                </c:pt>
                <c:pt idx="124">
                  <c:v>13.162660704304079</c:v>
                </c:pt>
                <c:pt idx="125">
                  <c:v>11.489770821688094</c:v>
                </c:pt>
                <c:pt idx="126">
                  <c:v>9.8039128004471774</c:v>
                </c:pt>
                <c:pt idx="127">
                  <c:v>8.9544997205142547</c:v>
                </c:pt>
                <c:pt idx="128">
                  <c:v>7.5863610955841256</c:v>
                </c:pt>
                <c:pt idx="129">
                  <c:v>6.3997764114030167</c:v>
                </c:pt>
                <c:pt idx="130">
                  <c:v>5.9588596981553961</c:v>
                </c:pt>
                <c:pt idx="131">
                  <c:v>5.602235885969816</c:v>
                </c:pt>
                <c:pt idx="132">
                  <c:v>5.2067076579094485</c:v>
                </c:pt>
                <c:pt idx="133">
                  <c:v>4.8695360536612649</c:v>
                </c:pt>
                <c:pt idx="134">
                  <c:v>4.966797093348239</c:v>
                </c:pt>
                <c:pt idx="135">
                  <c:v>4.3572945779765258</c:v>
                </c:pt>
                <c:pt idx="136">
                  <c:v>4.1498043599776429</c:v>
                </c:pt>
                <c:pt idx="137">
                  <c:v>3.9098937954164339</c:v>
                </c:pt>
                <c:pt idx="138">
                  <c:v>3.3976523197316939</c:v>
                </c:pt>
                <c:pt idx="139">
                  <c:v>3.0799329234209036</c:v>
                </c:pt>
                <c:pt idx="140">
                  <c:v>2.8465064281721619</c:v>
                </c:pt>
                <c:pt idx="141">
                  <c:v>2.8529904974846287</c:v>
                </c:pt>
                <c:pt idx="142">
                  <c:v>2.9761878144214622</c:v>
                </c:pt>
                <c:pt idx="143">
                  <c:v>2.8918949133594176</c:v>
                </c:pt>
                <c:pt idx="144">
                  <c:v>2.8659586361095579</c:v>
                </c:pt>
                <c:pt idx="145">
                  <c:v>3.0086081609837887</c:v>
                </c:pt>
                <c:pt idx="146">
                  <c:v>3.170709893795415</c:v>
                </c:pt>
                <c:pt idx="147">
                  <c:v>3.702403577417551</c:v>
                </c:pt>
                <c:pt idx="148">
                  <c:v>4.9084404695360533</c:v>
                </c:pt>
                <c:pt idx="149">
                  <c:v>6.7758524315259923</c:v>
                </c:pt>
                <c:pt idx="150">
                  <c:v>7.3918390162101728</c:v>
                </c:pt>
                <c:pt idx="151">
                  <c:v>6.6850754611514809</c:v>
                </c:pt>
                <c:pt idx="152">
                  <c:v>5.381777529346004</c:v>
                </c:pt>
                <c:pt idx="153">
                  <c:v>4.3702627166014549</c:v>
                </c:pt>
                <c:pt idx="154">
                  <c:v>3.7413079932923403</c:v>
                </c:pt>
                <c:pt idx="155">
                  <c:v>3.5078814980435982</c:v>
                </c:pt>
                <c:pt idx="156">
                  <c:v>3.3133594186696498</c:v>
                </c:pt>
                <c:pt idx="157">
                  <c:v>3.3976523197316939</c:v>
                </c:pt>
                <c:pt idx="158">
                  <c:v>3.6570150922302957</c:v>
                </c:pt>
                <c:pt idx="159">
                  <c:v>3.9163778647289011</c:v>
                </c:pt>
                <c:pt idx="160">
                  <c:v>4.3378423700391293</c:v>
                </c:pt>
                <c:pt idx="161">
                  <c:v>4.6685299049748439</c:v>
                </c:pt>
                <c:pt idx="162">
                  <c:v>4.8500838457238675</c:v>
                </c:pt>
                <c:pt idx="163">
                  <c:v>4.8565679150363357</c:v>
                </c:pt>
                <c:pt idx="164">
                  <c:v>4.7074343208496385</c:v>
                </c:pt>
                <c:pt idx="165">
                  <c:v>4.7074343208496385</c:v>
                </c:pt>
                <c:pt idx="166">
                  <c:v>4.7593068753493561</c:v>
                </c:pt>
                <c:pt idx="167">
                  <c:v>5.0446059250978212</c:v>
                </c:pt>
                <c:pt idx="168">
                  <c:v>5.3493571827836783</c:v>
                </c:pt>
                <c:pt idx="169">
                  <c:v>5.3558412520961447</c:v>
                </c:pt>
                <c:pt idx="170">
                  <c:v>5.5049748462828374</c:v>
                </c:pt>
                <c:pt idx="171">
                  <c:v>4.7333705980994969</c:v>
                </c:pt>
                <c:pt idx="172">
                  <c:v>5.6541084404695345</c:v>
                </c:pt>
                <c:pt idx="173">
                  <c:v>5.757853549468976</c:v>
                </c:pt>
                <c:pt idx="174">
                  <c:v>5.8680827277808847</c:v>
                </c:pt>
                <c:pt idx="175">
                  <c:v>5.8615986584684165</c:v>
                </c:pt>
                <c:pt idx="176">
                  <c:v>5.978311906092789</c:v>
                </c:pt>
                <c:pt idx="177">
                  <c:v>5.9653437674678589</c:v>
                </c:pt>
                <c:pt idx="178">
                  <c:v>5.9394074902179996</c:v>
                </c:pt>
                <c:pt idx="179">
                  <c:v>5.8615986584684165</c:v>
                </c:pt>
                <c:pt idx="180">
                  <c:v>5.9199552822806023</c:v>
                </c:pt>
                <c:pt idx="181">
                  <c:v>5.9005030743432059</c:v>
                </c:pt>
                <c:pt idx="182">
                  <c:v>6.0107322526551146</c:v>
                </c:pt>
                <c:pt idx="183">
                  <c:v>6.2247065399664594</c:v>
                </c:pt>
                <c:pt idx="184">
                  <c:v>6.1339295695919525</c:v>
                </c:pt>
                <c:pt idx="185">
                  <c:v>5.9653437674678589</c:v>
                </c:pt>
                <c:pt idx="186">
                  <c:v>5.7059809949692575</c:v>
                </c:pt>
                <c:pt idx="187">
                  <c:v>5.4725544997205153</c:v>
                </c:pt>
                <c:pt idx="188">
                  <c:v>5.5503633314700931</c:v>
                </c:pt>
                <c:pt idx="189">
                  <c:v>5.589267747344886</c:v>
                </c:pt>
                <c:pt idx="190">
                  <c:v>7.2556735606484049</c:v>
                </c:pt>
                <c:pt idx="191">
                  <c:v>8.6692006707657896</c:v>
                </c:pt>
                <c:pt idx="192">
                  <c:v>9.0128563443264404</c:v>
                </c:pt>
                <c:pt idx="193">
                  <c:v>5.3947456679709331</c:v>
                </c:pt>
                <c:pt idx="194">
                  <c:v>5.2520961430967033</c:v>
                </c:pt>
                <c:pt idx="195">
                  <c:v>5.2002235885969803</c:v>
                </c:pt>
                <c:pt idx="196">
                  <c:v>5.1418669647847954</c:v>
                </c:pt>
                <c:pt idx="197">
                  <c:v>5.089994410285076</c:v>
                </c:pt>
                <c:pt idx="198">
                  <c:v>4.6685299049748439</c:v>
                </c:pt>
                <c:pt idx="199">
                  <c:v>4.6361095584125227</c:v>
                </c:pt>
                <c:pt idx="200">
                  <c:v>4.7333705980994969</c:v>
                </c:pt>
                <c:pt idx="201">
                  <c:v>4.7398546674119597</c:v>
                </c:pt>
                <c:pt idx="202">
                  <c:v>4.7852431525992154</c:v>
                </c:pt>
                <c:pt idx="203">
                  <c:v>4.9343767467859125</c:v>
                </c:pt>
                <c:pt idx="204">
                  <c:v>4.8565679150363357</c:v>
                </c:pt>
                <c:pt idx="205">
                  <c:v>4.8371157070989392</c:v>
                </c:pt>
                <c:pt idx="206">
                  <c:v>4.9343767467859125</c:v>
                </c:pt>
                <c:pt idx="207">
                  <c:v>4.8500838457238675</c:v>
                </c:pt>
                <c:pt idx="208">
                  <c:v>4.8695360536612649</c:v>
                </c:pt>
                <c:pt idx="209">
                  <c:v>4.8500838457238675</c:v>
                </c:pt>
                <c:pt idx="210">
                  <c:v>4.9603130240357718</c:v>
                </c:pt>
                <c:pt idx="211">
                  <c:v>5.089994410285076</c:v>
                </c:pt>
                <c:pt idx="212">
                  <c:v>5.5698155394074904</c:v>
                </c:pt>
                <c:pt idx="213">
                  <c:v>6.0172163219675809</c:v>
                </c:pt>
                <c:pt idx="214">
                  <c:v>6.2895472330911115</c:v>
                </c:pt>
                <c:pt idx="215">
                  <c:v>6.5553940749021802</c:v>
                </c:pt>
                <c:pt idx="216">
                  <c:v>6.7564002235885958</c:v>
                </c:pt>
                <c:pt idx="217">
                  <c:v>6.6332029066517615</c:v>
                </c:pt>
                <c:pt idx="218">
                  <c:v>6.4840693124650643</c:v>
                </c:pt>
                <c:pt idx="219">
                  <c:v>6.6850754611514809</c:v>
                </c:pt>
                <c:pt idx="220">
                  <c:v>6.6850754611514809</c:v>
                </c:pt>
                <c:pt idx="221">
                  <c:v>6.5683622135271094</c:v>
                </c:pt>
                <c:pt idx="222">
                  <c:v>6.5229737283398537</c:v>
                </c:pt>
                <c:pt idx="223">
                  <c:v>6.6267188373392951</c:v>
                </c:pt>
                <c:pt idx="224">
                  <c:v>6.5100055897149254</c:v>
                </c:pt>
                <c:pt idx="225">
                  <c:v>6.4321967579653423</c:v>
                </c:pt>
                <c:pt idx="226">
                  <c:v>6.4711011738401343</c:v>
                </c:pt>
                <c:pt idx="227">
                  <c:v>6.5035215204024563</c:v>
                </c:pt>
                <c:pt idx="228">
                  <c:v>6.4257126886528795</c:v>
                </c:pt>
                <c:pt idx="229">
                  <c:v>6.3543879262157645</c:v>
                </c:pt>
                <c:pt idx="230">
                  <c:v>6.1793180547792081</c:v>
                </c:pt>
                <c:pt idx="231">
                  <c:v>6.1339295695919525</c:v>
                </c:pt>
                <c:pt idx="232">
                  <c:v>6.0885410844046959</c:v>
                </c:pt>
                <c:pt idx="233">
                  <c:v>6.0626048071548331</c:v>
                </c:pt>
                <c:pt idx="234">
                  <c:v>6.2052543320290674</c:v>
                </c:pt>
                <c:pt idx="235">
                  <c:v>6.0561207378423694</c:v>
                </c:pt>
                <c:pt idx="236">
                  <c:v>6.0755729457797667</c:v>
                </c:pt>
                <c:pt idx="237">
                  <c:v>6.1922861934041373</c:v>
                </c:pt>
                <c:pt idx="238">
                  <c:v>6.1728339854667418</c:v>
                </c:pt>
                <c:pt idx="239">
                  <c:v>6.030184460592511</c:v>
                </c:pt>
                <c:pt idx="240">
                  <c:v>5.8680827277808847</c:v>
                </c:pt>
                <c:pt idx="241">
                  <c:v>5.8745667970933466</c:v>
                </c:pt>
                <c:pt idx="242">
                  <c:v>6.0820570150922295</c:v>
                </c:pt>
                <c:pt idx="243">
                  <c:v>6.2182224706539975</c:v>
                </c:pt>
                <c:pt idx="244">
                  <c:v>6.2960313024035788</c:v>
                </c:pt>
                <c:pt idx="245">
                  <c:v>6.3868082727780866</c:v>
                </c:pt>
                <c:pt idx="246">
                  <c:v>6.6137506987143651</c:v>
                </c:pt>
                <c:pt idx="247">
                  <c:v>6.5878144214645067</c:v>
                </c:pt>
                <c:pt idx="248">
                  <c:v>6.5942984907769695</c:v>
                </c:pt>
                <c:pt idx="249">
                  <c:v>6.4646171045276688</c:v>
                </c:pt>
                <c:pt idx="250">
                  <c:v>6.5229737283398537</c:v>
                </c:pt>
                <c:pt idx="251">
                  <c:v>6.6267188373392951</c:v>
                </c:pt>
                <c:pt idx="252">
                  <c:v>6.5942984907769695</c:v>
                </c:pt>
                <c:pt idx="253">
                  <c:v>6.6526551145891544</c:v>
                </c:pt>
                <c:pt idx="254">
                  <c:v>6.1987702627166001</c:v>
                </c:pt>
                <c:pt idx="255">
                  <c:v>6.1404136389044153</c:v>
                </c:pt>
                <c:pt idx="256">
                  <c:v>6.0107322526551146</c:v>
                </c:pt>
                <c:pt idx="257">
                  <c:v>5.7643376187814432</c:v>
                </c:pt>
                <c:pt idx="258">
                  <c:v>5.5114589155953047</c:v>
                </c:pt>
                <c:pt idx="259">
                  <c:v>5.2974846282839598</c:v>
                </c:pt>
                <c:pt idx="260">
                  <c:v>4.8111794298490791</c:v>
                </c:pt>
                <c:pt idx="261">
                  <c:v>5.329904974846281</c:v>
                </c:pt>
                <c:pt idx="262">
                  <c:v>5.5762996087199577</c:v>
                </c:pt>
                <c:pt idx="263">
                  <c:v>5.738401341531584</c:v>
                </c:pt>
                <c:pt idx="264">
                  <c:v>5.9264393515930687</c:v>
                </c:pt>
                <c:pt idx="265">
                  <c:v>5.8486305198434883</c:v>
                </c:pt>
                <c:pt idx="266">
                  <c:v>5.7254332029066495</c:v>
                </c:pt>
                <c:pt idx="267">
                  <c:v>5.4531022917831189</c:v>
                </c:pt>
                <c:pt idx="268">
                  <c:v>5.6411403018446054</c:v>
                </c:pt>
                <c:pt idx="269">
                  <c:v>5.589267747344886</c:v>
                </c:pt>
                <c:pt idx="270">
                  <c:v>5.5698155394074904</c:v>
                </c:pt>
                <c:pt idx="271">
                  <c:v>5.5568474007825603</c:v>
                </c:pt>
                <c:pt idx="272">
                  <c:v>5.4725544997205153</c:v>
                </c:pt>
                <c:pt idx="273">
                  <c:v>5.4271660145332596</c:v>
                </c:pt>
                <c:pt idx="274">
                  <c:v>5.3752934600335376</c:v>
                </c:pt>
                <c:pt idx="275">
                  <c:v>5.3234209055338182</c:v>
                </c:pt>
                <c:pt idx="276">
                  <c:v>5.0640581330352132</c:v>
                </c:pt>
                <c:pt idx="277">
                  <c:v>5.0381218557853531</c:v>
                </c:pt>
                <c:pt idx="278">
                  <c:v>5.0510899944102841</c:v>
                </c:pt>
                <c:pt idx="279">
                  <c:v>4.8565679150363357</c:v>
                </c:pt>
                <c:pt idx="280">
                  <c:v>4.882504192286194</c:v>
                </c:pt>
                <c:pt idx="281">
                  <c:v>4.9732811626607063</c:v>
                </c:pt>
                <c:pt idx="282">
                  <c:v>5.2002235885969803</c:v>
                </c:pt>
                <c:pt idx="283">
                  <c:v>6.3349357182783681</c:v>
                </c:pt>
                <c:pt idx="284">
                  <c:v>4.8111794298490791</c:v>
                </c:pt>
                <c:pt idx="285">
                  <c:v>4.1173840134153163</c:v>
                </c:pt>
                <c:pt idx="286">
                  <c:v>4.11089994410285</c:v>
                </c:pt>
                <c:pt idx="287">
                  <c:v>4.2016769144773605</c:v>
                </c:pt>
                <c:pt idx="288">
                  <c:v>4.3572945779765258</c:v>
                </c:pt>
                <c:pt idx="289">
                  <c:v>4.5712688652878706</c:v>
                </c:pt>
                <c:pt idx="290">
                  <c:v>6.4127445500279503</c:v>
                </c:pt>
                <c:pt idx="291">
                  <c:v>6.9249860257126885</c:v>
                </c:pt>
                <c:pt idx="292">
                  <c:v>8.4357741755170483</c:v>
                </c:pt>
                <c:pt idx="293">
                  <c:v>6.3349357182783681</c:v>
                </c:pt>
                <c:pt idx="294">
                  <c:v>4.0849636668529898</c:v>
                </c:pt>
                <c:pt idx="295">
                  <c:v>3.9812185578535488</c:v>
                </c:pt>
                <c:pt idx="296">
                  <c:v>3.8515371716042481</c:v>
                </c:pt>
                <c:pt idx="297">
                  <c:v>3.8839575181665751</c:v>
                </c:pt>
                <c:pt idx="298">
                  <c:v>3.8450531022917809</c:v>
                </c:pt>
                <c:pt idx="299">
                  <c:v>3.9358300726662931</c:v>
                </c:pt>
                <c:pt idx="300">
                  <c:v>4.0330911123532713</c:v>
                </c:pt>
                <c:pt idx="301">
                  <c:v>4.2016769144773605</c:v>
                </c:pt>
                <c:pt idx="302">
                  <c:v>4.247065399664617</c:v>
                </c:pt>
                <c:pt idx="303">
                  <c:v>4.2859698155394055</c:v>
                </c:pt>
                <c:pt idx="304">
                  <c:v>4.3508105086640576</c:v>
                </c:pt>
                <c:pt idx="305">
                  <c:v>4.3572945779765258</c:v>
                </c:pt>
                <c:pt idx="306">
                  <c:v>4.2146450531022905</c:v>
                </c:pt>
                <c:pt idx="307">
                  <c:v>4.1951928451648985</c:v>
                </c:pt>
                <c:pt idx="308">
                  <c:v>4.0914477361654571</c:v>
                </c:pt>
                <c:pt idx="309">
                  <c:v>3.9747344885410865</c:v>
                </c:pt>
                <c:pt idx="310">
                  <c:v>3.9617663499161528</c:v>
                </c:pt>
                <c:pt idx="311">
                  <c:v>3.9163778647289011</c:v>
                </c:pt>
                <c:pt idx="312">
                  <c:v>4.0590273896031315</c:v>
                </c:pt>
                <c:pt idx="313">
                  <c:v>4.4999441028507556</c:v>
                </c:pt>
                <c:pt idx="314">
                  <c:v>5.6476243711570717</c:v>
                </c:pt>
                <c:pt idx="315">
                  <c:v>8.7340413638904426</c:v>
                </c:pt>
                <c:pt idx="316">
                  <c:v>6.1793180547792081</c:v>
                </c:pt>
                <c:pt idx="317">
                  <c:v>4.3313583007266612</c:v>
                </c:pt>
                <c:pt idx="318">
                  <c:v>4.5712688652878706</c:v>
                </c:pt>
                <c:pt idx="319">
                  <c:v>4.9149245388485205</c:v>
                </c:pt>
                <c:pt idx="320">
                  <c:v>4.9603130240357718</c:v>
                </c:pt>
                <c:pt idx="321">
                  <c:v>5.4012297372833959</c:v>
                </c:pt>
                <c:pt idx="322">
                  <c:v>6.0820570150922295</c:v>
                </c:pt>
                <c:pt idx="323">
                  <c:v>6.7758524315259923</c:v>
                </c:pt>
                <c:pt idx="324">
                  <c:v>7.2038010061486872</c:v>
                </c:pt>
                <c:pt idx="325">
                  <c:v>7.7160424818334263</c:v>
                </c:pt>
                <c:pt idx="326">
                  <c:v>8.1180547792062629</c:v>
                </c:pt>
                <c:pt idx="327">
                  <c:v>7.04169927333706</c:v>
                </c:pt>
                <c:pt idx="328">
                  <c:v>5.7448854108440468</c:v>
                </c:pt>
                <c:pt idx="329">
                  <c:v>4.8760201229737277</c:v>
                </c:pt>
                <c:pt idx="330">
                  <c:v>4.8500838457238675</c:v>
                </c:pt>
                <c:pt idx="331">
                  <c:v>4.8046953605366127</c:v>
                </c:pt>
                <c:pt idx="332">
                  <c:v>4.6490776970374528</c:v>
                </c:pt>
                <c:pt idx="333">
                  <c:v>4.6296254891000554</c:v>
                </c:pt>
                <c:pt idx="334">
                  <c:v>4.5842370039127998</c:v>
                </c:pt>
                <c:pt idx="335">
                  <c:v>4.6361095584125227</c:v>
                </c:pt>
                <c:pt idx="336">
                  <c:v>4.7787590832867526</c:v>
                </c:pt>
                <c:pt idx="337">
                  <c:v>4.8695360536612649</c:v>
                </c:pt>
                <c:pt idx="338">
                  <c:v>4.9992174399105656</c:v>
                </c:pt>
                <c:pt idx="339">
                  <c:v>5.1742873113471219</c:v>
                </c:pt>
                <c:pt idx="340">
                  <c:v>5.4012297372833959</c:v>
                </c:pt>
                <c:pt idx="341">
                  <c:v>5.7319172722191158</c:v>
                </c:pt>
                <c:pt idx="342">
                  <c:v>6.2765790944661815</c:v>
                </c:pt>
                <c:pt idx="343">
                  <c:v>7.6317495807713804</c:v>
                </c:pt>
                <c:pt idx="344">
                  <c:v>7.0870877585243166</c:v>
                </c:pt>
                <c:pt idx="345">
                  <c:v>5.8875349357182767</c:v>
                </c:pt>
                <c:pt idx="346">
                  <c:v>5.4206819452207933</c:v>
                </c:pt>
                <c:pt idx="347">
                  <c:v>4.9992174399105656</c:v>
                </c:pt>
                <c:pt idx="348">
                  <c:v>4.5712688652878706</c:v>
                </c:pt>
                <c:pt idx="349">
                  <c:v>4.2794857462269436</c:v>
                </c:pt>
                <c:pt idx="350">
                  <c:v>4.3443264393515904</c:v>
                </c:pt>
                <c:pt idx="351">
                  <c:v>4.2211291224147569</c:v>
                </c:pt>
                <c:pt idx="352">
                  <c:v>4.2989379541643347</c:v>
                </c:pt>
                <c:pt idx="353">
                  <c:v>4.3897149245388469</c:v>
                </c:pt>
                <c:pt idx="354">
                  <c:v>4.2989379541643347</c:v>
                </c:pt>
                <c:pt idx="355">
                  <c:v>4.2794857462269436</c:v>
                </c:pt>
                <c:pt idx="356">
                  <c:v>4.4156512017887106</c:v>
                </c:pt>
                <c:pt idx="357">
                  <c:v>4.4610396869759619</c:v>
                </c:pt>
                <c:pt idx="358">
                  <c:v>4.5323644494130821</c:v>
                </c:pt>
                <c:pt idx="359">
                  <c:v>4.675013974287312</c:v>
                </c:pt>
                <c:pt idx="360">
                  <c:v>4.5647847959754033</c:v>
                </c:pt>
                <c:pt idx="361">
                  <c:v>4.3767467859139177</c:v>
                </c:pt>
                <c:pt idx="362">
                  <c:v>4.2276131917272206</c:v>
                </c:pt>
                <c:pt idx="363">
                  <c:v>4.1238680827277792</c:v>
                </c:pt>
                <c:pt idx="364">
                  <c:v>4.2146450531022905</c:v>
                </c:pt>
                <c:pt idx="365">
                  <c:v>4.2211291224147569</c:v>
                </c:pt>
                <c:pt idx="366">
                  <c:v>4.2081609837898286</c:v>
                </c:pt>
                <c:pt idx="367">
                  <c:v>4.1562884292901048</c:v>
                </c:pt>
                <c:pt idx="368">
                  <c:v>4.2924538848518727</c:v>
                </c:pt>
                <c:pt idx="369">
                  <c:v>4.1822247065399649</c:v>
                </c:pt>
                <c:pt idx="370">
                  <c:v>3.9877026271660156</c:v>
                </c:pt>
                <c:pt idx="371">
                  <c:v>4.0006707657909457</c:v>
                </c:pt>
                <c:pt idx="372">
                  <c:v>4.0914477361654571</c:v>
                </c:pt>
                <c:pt idx="373">
                  <c:v>4.026607043040805</c:v>
                </c:pt>
                <c:pt idx="374">
                  <c:v>4.0849636668529898</c:v>
                </c:pt>
                <c:pt idx="375">
                  <c:v>4.1822247065399649</c:v>
                </c:pt>
                <c:pt idx="376">
                  <c:v>4.0719955282280607</c:v>
                </c:pt>
                <c:pt idx="377">
                  <c:v>4.0719955282280607</c:v>
                </c:pt>
                <c:pt idx="378">
                  <c:v>4.1238680827277792</c:v>
                </c:pt>
                <c:pt idx="379">
                  <c:v>4.1368362213527128</c:v>
                </c:pt>
                <c:pt idx="380">
                  <c:v>4.0395751816657341</c:v>
                </c:pt>
                <c:pt idx="381">
                  <c:v>3.9617663499161528</c:v>
                </c:pt>
                <c:pt idx="382">
                  <c:v>4.0136389044158749</c:v>
                </c:pt>
                <c:pt idx="383">
                  <c:v>3.9617663499161528</c:v>
                </c:pt>
                <c:pt idx="384">
                  <c:v>3.9941866964784789</c:v>
                </c:pt>
                <c:pt idx="385">
                  <c:v>3.8709893795416446</c:v>
                </c:pt>
                <c:pt idx="386">
                  <c:v>3.7996646171045252</c:v>
                </c:pt>
                <c:pt idx="387">
                  <c:v>3.6894354387926223</c:v>
                </c:pt>
                <c:pt idx="388">
                  <c:v>3.5597540525433216</c:v>
                </c:pt>
                <c:pt idx="389">
                  <c:v>3.8450531022917809</c:v>
                </c:pt>
                <c:pt idx="390">
                  <c:v>5.2650642817216333</c:v>
                </c:pt>
                <c:pt idx="391">
                  <c:v>7.4761319172722169</c:v>
                </c:pt>
                <c:pt idx="392">
                  <c:v>9.4861934041363849</c:v>
                </c:pt>
                <c:pt idx="393">
                  <c:v>12.079821129122415</c:v>
                </c:pt>
                <c:pt idx="394">
                  <c:v>13.856456120737842</c:v>
                </c:pt>
                <c:pt idx="395">
                  <c:v>12.060368921185017</c:v>
                </c:pt>
                <c:pt idx="396">
                  <c:v>9.6418110676355493</c:v>
                </c:pt>
                <c:pt idx="397">
                  <c:v>7.3594186696478472</c:v>
                </c:pt>
                <c:pt idx="398">
                  <c:v>5.738401341531584</c:v>
                </c:pt>
                <c:pt idx="399">
                  <c:v>4.6296254891000554</c:v>
                </c:pt>
                <c:pt idx="400">
                  <c:v>4.4091671324762434</c:v>
                </c:pt>
                <c:pt idx="401">
                  <c:v>3.8709893795416446</c:v>
                </c:pt>
                <c:pt idx="402">
                  <c:v>3.7607602012297368</c:v>
                </c:pt>
                <c:pt idx="403">
                  <c:v>3.7348239239798771</c:v>
                </c:pt>
                <c:pt idx="404">
                  <c:v>3.7413079932923403</c:v>
                </c:pt>
                <c:pt idx="405">
                  <c:v>3.5597540525433216</c:v>
                </c:pt>
                <c:pt idx="406">
                  <c:v>3.6245947456679692</c:v>
                </c:pt>
                <c:pt idx="407">
                  <c:v>5.7189491335941867</c:v>
                </c:pt>
                <c:pt idx="408">
                  <c:v>10.517160424818332</c:v>
                </c:pt>
                <c:pt idx="409">
                  <c:v>13.947233091112354</c:v>
                </c:pt>
                <c:pt idx="410">
                  <c:v>17.299496925656786</c:v>
                </c:pt>
                <c:pt idx="411">
                  <c:v>18.006260480715483</c:v>
                </c:pt>
                <c:pt idx="412">
                  <c:v>15.315371716042483</c:v>
                </c:pt>
                <c:pt idx="413">
                  <c:v>13.882392397987701</c:v>
                </c:pt>
                <c:pt idx="414">
                  <c:v>15.367244270542201</c:v>
                </c:pt>
                <c:pt idx="415">
                  <c:v>21.682727780883173</c:v>
                </c:pt>
                <c:pt idx="416">
                  <c:v>23.59552822806037</c:v>
                </c:pt>
                <c:pt idx="417">
                  <c:v>26.06595863610956</c:v>
                </c:pt>
                <c:pt idx="418">
                  <c:v>30.345444382336492</c:v>
                </c:pt>
                <c:pt idx="419">
                  <c:v>31.570933482392391</c:v>
                </c:pt>
                <c:pt idx="420">
                  <c:v>30.468641699273334</c:v>
                </c:pt>
                <c:pt idx="421">
                  <c:v>26.552263834544434</c:v>
                </c:pt>
                <c:pt idx="422">
                  <c:v>20.690665176076017</c:v>
                </c:pt>
                <c:pt idx="423">
                  <c:v>14.757741755170489</c:v>
                </c:pt>
                <c:pt idx="424">
                  <c:v>11.081274455002795</c:v>
                </c:pt>
                <c:pt idx="425">
                  <c:v>8.6238121855785348</c:v>
                </c:pt>
                <c:pt idx="426">
                  <c:v>7.0676355505869193</c:v>
                </c:pt>
                <c:pt idx="427">
                  <c:v>8.7016210173281152</c:v>
                </c:pt>
                <c:pt idx="428">
                  <c:v>20.72956959195081</c:v>
                </c:pt>
                <c:pt idx="429">
                  <c:v>23.511235326998321</c:v>
                </c:pt>
                <c:pt idx="430">
                  <c:v>20.716601453325882</c:v>
                </c:pt>
                <c:pt idx="431">
                  <c:v>17.908999441028509</c:v>
                </c:pt>
                <c:pt idx="432">
                  <c:v>14.388149804359976</c:v>
                </c:pt>
                <c:pt idx="433">
                  <c:v>12.25489100055897</c:v>
                </c:pt>
                <c:pt idx="434">
                  <c:v>10.731134712129682</c:v>
                </c:pt>
                <c:pt idx="435">
                  <c:v>9.2592509782001109</c:v>
                </c:pt>
                <c:pt idx="436">
                  <c:v>8.0532140860816099</c:v>
                </c:pt>
                <c:pt idx="437">
                  <c:v>7.8586920067076571</c:v>
                </c:pt>
                <c:pt idx="438">
                  <c:v>8.8053661263275576</c:v>
                </c:pt>
                <c:pt idx="439">
                  <c:v>8.6302962548910003</c:v>
                </c:pt>
                <c:pt idx="440">
                  <c:v>8.0596981553940754</c:v>
                </c:pt>
                <c:pt idx="441">
                  <c:v>6.918501956400223</c:v>
                </c:pt>
                <c:pt idx="442">
                  <c:v>5.2780324203465625</c:v>
                </c:pt>
                <c:pt idx="443">
                  <c:v>4.5972051425377298</c:v>
                </c:pt>
                <c:pt idx="444">
                  <c:v>4.3961989938513133</c:v>
                </c:pt>
                <c:pt idx="445">
                  <c:v>4.1887087758524313</c:v>
                </c:pt>
                <c:pt idx="446">
                  <c:v>4.1627724986025729</c:v>
                </c:pt>
                <c:pt idx="447">
                  <c:v>4.11089994410285</c:v>
                </c:pt>
                <c:pt idx="448">
                  <c:v>4.0784795975405235</c:v>
                </c:pt>
                <c:pt idx="449">
                  <c:v>4.1562884292901048</c:v>
                </c:pt>
                <c:pt idx="450">
                  <c:v>4.4480715483510327</c:v>
                </c:pt>
                <c:pt idx="451">
                  <c:v>4.6425936277249855</c:v>
                </c:pt>
                <c:pt idx="452">
                  <c:v>4.6036892118501971</c:v>
                </c:pt>
                <c:pt idx="453">
                  <c:v>4.402683063163777</c:v>
                </c:pt>
                <c:pt idx="454">
                  <c:v>4.2146450531022905</c:v>
                </c:pt>
                <c:pt idx="455">
                  <c:v>4.3313583007266612</c:v>
                </c:pt>
                <c:pt idx="456">
                  <c:v>4.247065399664617</c:v>
                </c:pt>
                <c:pt idx="457">
                  <c:v>4.2405813303521498</c:v>
                </c:pt>
                <c:pt idx="458">
                  <c:v>4.2276131917272206</c:v>
                </c:pt>
                <c:pt idx="459">
                  <c:v>4.1433202906651765</c:v>
                </c:pt>
                <c:pt idx="460">
                  <c:v>4.2146450531022905</c:v>
                </c:pt>
                <c:pt idx="461">
                  <c:v>4.1692565679150349</c:v>
                </c:pt>
                <c:pt idx="462">
                  <c:v>4.2081609837898286</c:v>
                </c:pt>
                <c:pt idx="463">
                  <c:v>4.2600335382895462</c:v>
                </c:pt>
                <c:pt idx="464">
                  <c:v>4.3443264393515904</c:v>
                </c:pt>
                <c:pt idx="465">
                  <c:v>4.3443264393515904</c:v>
                </c:pt>
                <c:pt idx="466">
                  <c:v>4.3702627166014549</c:v>
                </c:pt>
                <c:pt idx="467">
                  <c:v>4.3248742314141992</c:v>
                </c:pt>
                <c:pt idx="468">
                  <c:v>4.3378423700391293</c:v>
                </c:pt>
                <c:pt idx="469">
                  <c:v>4.3054220234768028</c:v>
                </c:pt>
                <c:pt idx="470">
                  <c:v>4.2600335382895462</c:v>
                </c:pt>
                <c:pt idx="471">
                  <c:v>4.2924538848518727</c:v>
                </c:pt>
                <c:pt idx="472">
                  <c:v>4.318390162101732</c:v>
                </c:pt>
                <c:pt idx="473">
                  <c:v>4.3313583007266612</c:v>
                </c:pt>
                <c:pt idx="474">
                  <c:v>4.5064281721632176</c:v>
                </c:pt>
                <c:pt idx="475">
                  <c:v>4.525880380100614</c:v>
                </c:pt>
                <c:pt idx="476">
                  <c:v>4.5972051425377298</c:v>
                </c:pt>
                <c:pt idx="477">
                  <c:v>4.5518166573504741</c:v>
                </c:pt>
                <c:pt idx="478">
                  <c:v>4.5712688652878706</c:v>
                </c:pt>
                <c:pt idx="479">
                  <c:v>4.5842370039127998</c:v>
                </c:pt>
                <c:pt idx="480">
                  <c:v>4.4610396869759619</c:v>
                </c:pt>
                <c:pt idx="481">
                  <c:v>4.5323644494130821</c:v>
                </c:pt>
                <c:pt idx="482">
                  <c:v>4.4156512017887106</c:v>
                </c:pt>
                <c:pt idx="483">
                  <c:v>4.4286193404136398</c:v>
                </c:pt>
                <c:pt idx="484">
                  <c:v>4.402683063163777</c:v>
                </c:pt>
                <c:pt idx="485">
                  <c:v>4.3378423700391293</c:v>
                </c:pt>
                <c:pt idx="486">
                  <c:v>4.3572945779765258</c:v>
                </c:pt>
                <c:pt idx="487">
                  <c:v>4.3378423700391293</c:v>
                </c:pt>
                <c:pt idx="488">
                  <c:v>4.4351034097261026</c:v>
                </c:pt>
                <c:pt idx="489">
                  <c:v>4.4221352711011734</c:v>
                </c:pt>
                <c:pt idx="490">
                  <c:v>4.4869759642258256</c:v>
                </c:pt>
                <c:pt idx="491">
                  <c:v>4.5518166573504741</c:v>
                </c:pt>
                <c:pt idx="492">
                  <c:v>4.6166573504751263</c:v>
                </c:pt>
                <c:pt idx="493">
                  <c:v>4.6296254891000554</c:v>
                </c:pt>
                <c:pt idx="494">
                  <c:v>4.5518166573504741</c:v>
                </c:pt>
                <c:pt idx="495">
                  <c:v>4.6036892118501971</c:v>
                </c:pt>
                <c:pt idx="496">
                  <c:v>4.6231414197875882</c:v>
                </c:pt>
                <c:pt idx="497">
                  <c:v>4.5323644494130821</c:v>
                </c:pt>
                <c:pt idx="498">
                  <c:v>4.4869759642258256</c:v>
                </c:pt>
                <c:pt idx="499">
                  <c:v>4.318390162101732</c:v>
                </c:pt>
                <c:pt idx="500">
                  <c:v>4.3637786472889877</c:v>
                </c:pt>
                <c:pt idx="501">
                  <c:v>4.2924538848518727</c:v>
                </c:pt>
                <c:pt idx="502">
                  <c:v>4.3248742314141992</c:v>
                </c:pt>
                <c:pt idx="503">
                  <c:v>4.3054220234768028</c:v>
                </c:pt>
                <c:pt idx="504">
                  <c:v>4.3119060927892692</c:v>
                </c:pt>
                <c:pt idx="505">
                  <c:v>4.3378423700391293</c:v>
                </c:pt>
                <c:pt idx="506">
                  <c:v>4.3572945779765258</c:v>
                </c:pt>
                <c:pt idx="507">
                  <c:v>4.3508105086640576</c:v>
                </c:pt>
                <c:pt idx="508">
                  <c:v>4.2276131917272206</c:v>
                </c:pt>
                <c:pt idx="509">
                  <c:v>4.2016769144773605</c:v>
                </c:pt>
                <c:pt idx="510">
                  <c:v>4.1951928451648985</c:v>
                </c:pt>
                <c:pt idx="511">
                  <c:v>4.2211291224147569</c:v>
                </c:pt>
                <c:pt idx="512">
                  <c:v>4.2535494689770834</c:v>
                </c:pt>
                <c:pt idx="513">
                  <c:v>4.4286193404136398</c:v>
                </c:pt>
                <c:pt idx="514">
                  <c:v>4.7268865287870305</c:v>
                </c:pt>
                <c:pt idx="515">
                  <c:v>5.6670765790944637</c:v>
                </c:pt>
                <c:pt idx="516">
                  <c:v>5.0446059250978212</c:v>
                </c:pt>
                <c:pt idx="517">
                  <c:v>5.4725544997205153</c:v>
                </c:pt>
                <c:pt idx="518">
                  <c:v>6.0172163219675809</c:v>
                </c:pt>
                <c:pt idx="519">
                  <c:v>6.4516489659027387</c:v>
                </c:pt>
                <c:pt idx="520">
                  <c:v>7.048183342649522</c:v>
                </c:pt>
                <c:pt idx="521">
                  <c:v>7.2297372833985465</c:v>
                </c:pt>
                <c:pt idx="522">
                  <c:v>7.3853549468977056</c:v>
                </c:pt>
                <c:pt idx="523">
                  <c:v>7.3010620458356614</c:v>
                </c:pt>
                <c:pt idx="524">
                  <c:v>7.0157629960872017</c:v>
                </c:pt>
                <c:pt idx="525">
                  <c:v>6.6721073225265508</c:v>
                </c:pt>
                <c:pt idx="526">
                  <c:v>6.2247065399664594</c:v>
                </c:pt>
                <c:pt idx="527">
                  <c:v>5.3558412520961447</c:v>
                </c:pt>
                <c:pt idx="528">
                  <c:v>5.0381218557853531</c:v>
                </c:pt>
                <c:pt idx="529">
                  <c:v>4.7398546674119597</c:v>
                </c:pt>
                <c:pt idx="530">
                  <c:v>4.8500838457238675</c:v>
                </c:pt>
                <c:pt idx="531">
                  <c:v>5.0640581330352132</c:v>
                </c:pt>
                <c:pt idx="532">
                  <c:v>5.1678032420346538</c:v>
                </c:pt>
                <c:pt idx="533">
                  <c:v>5.3558412520961447</c:v>
                </c:pt>
                <c:pt idx="534">
                  <c:v>6.0626048071548331</c:v>
                </c:pt>
                <c:pt idx="535">
                  <c:v>6.6915595304639481</c:v>
                </c:pt>
                <c:pt idx="536">
                  <c:v>7.061151481274452</c:v>
                </c:pt>
                <c:pt idx="537">
                  <c:v>7.2621576299608721</c:v>
                </c:pt>
                <c:pt idx="538">
                  <c:v>7.061151481274452</c:v>
                </c:pt>
                <c:pt idx="539">
                  <c:v>6.989826718837338</c:v>
                </c:pt>
                <c:pt idx="540">
                  <c:v>7.0935718278367785</c:v>
                </c:pt>
                <c:pt idx="541">
                  <c:v>7.5863610955841256</c:v>
                </c:pt>
                <c:pt idx="542">
                  <c:v>7.6058133035215176</c:v>
                </c:pt>
                <c:pt idx="543">
                  <c:v>7.9948574622694233</c:v>
                </c:pt>
                <c:pt idx="544">
                  <c:v>8.0791503633314683</c:v>
                </c:pt>
                <c:pt idx="545">
                  <c:v>8.4033538289547209</c:v>
                </c:pt>
                <c:pt idx="546">
                  <c:v>9.1814421464505305</c:v>
                </c:pt>
                <c:pt idx="547">
                  <c:v>9.7455561766349916</c:v>
                </c:pt>
                <c:pt idx="548">
                  <c:v>10.192956959195079</c:v>
                </c:pt>
                <c:pt idx="549">
                  <c:v>11.003465623253213</c:v>
                </c:pt>
                <c:pt idx="550">
                  <c:v>11.502738960313021</c:v>
                </c:pt>
                <c:pt idx="551">
                  <c:v>12.131693683622133</c:v>
                </c:pt>
                <c:pt idx="552">
                  <c:v>12.819005030743433</c:v>
                </c:pt>
                <c:pt idx="553">
                  <c:v>13.182112912241475</c:v>
                </c:pt>
                <c:pt idx="554">
                  <c:v>13.182112912241475</c:v>
                </c:pt>
                <c:pt idx="555">
                  <c:v>12.961654555617661</c:v>
                </c:pt>
                <c:pt idx="556">
                  <c:v>12.585578535494692</c:v>
                </c:pt>
                <c:pt idx="557">
                  <c:v>12.118725544997204</c:v>
                </c:pt>
                <c:pt idx="558">
                  <c:v>12.287311347121296</c:v>
                </c:pt>
                <c:pt idx="559">
                  <c:v>12.423476802683064</c:v>
                </c:pt>
                <c:pt idx="560">
                  <c:v>12.605030743432083</c:v>
                </c:pt>
                <c:pt idx="561">
                  <c:v>13.03297931805478</c:v>
                </c:pt>
                <c:pt idx="562">
                  <c:v>13.759195081050867</c:v>
                </c:pt>
                <c:pt idx="563">
                  <c:v>12.78010061486864</c:v>
                </c:pt>
                <c:pt idx="564">
                  <c:v>13.29234209055338</c:v>
                </c:pt>
                <c:pt idx="565">
                  <c:v>13.720290665176073</c:v>
                </c:pt>
                <c:pt idx="566">
                  <c:v>14.232532140860812</c:v>
                </c:pt>
                <c:pt idx="567">
                  <c:v>14.530799329234208</c:v>
                </c:pt>
                <c:pt idx="568">
                  <c:v>14.932811626607037</c:v>
                </c:pt>
                <c:pt idx="569">
                  <c:v>15.056008943543882</c:v>
                </c:pt>
                <c:pt idx="570">
                  <c:v>15.25053102291783</c:v>
                </c:pt>
                <c:pt idx="571">
                  <c:v>15.34130799329234</c:v>
                </c:pt>
                <c:pt idx="572">
                  <c:v>15.354276131917274</c:v>
                </c:pt>
                <c:pt idx="573">
                  <c:v>15.775740637227502</c:v>
                </c:pt>
                <c:pt idx="574">
                  <c:v>15.97026271660145</c:v>
                </c:pt>
                <c:pt idx="575">
                  <c:v>15.827613191727222</c:v>
                </c:pt>
                <c:pt idx="576">
                  <c:v>15.931358300726657</c:v>
                </c:pt>
                <c:pt idx="577">
                  <c:v>15.762772498602569</c:v>
                </c:pt>
                <c:pt idx="578">
                  <c:v>15.503409726103968</c:v>
                </c:pt>
                <c:pt idx="579">
                  <c:v>15.873001676914477</c:v>
                </c:pt>
                <c:pt idx="580">
                  <c:v>15.976746785913916</c:v>
                </c:pt>
                <c:pt idx="581">
                  <c:v>16.450083845723871</c:v>
                </c:pt>
                <c:pt idx="582">
                  <c:v>16.832643935159304</c:v>
                </c:pt>
                <c:pt idx="583">
                  <c:v>17.117942984907774</c:v>
                </c:pt>
                <c:pt idx="584">
                  <c:v>18.129457797652318</c:v>
                </c:pt>
                <c:pt idx="585">
                  <c:v>17.494019005030744</c:v>
                </c:pt>
                <c:pt idx="586">
                  <c:v>17.610732252655115</c:v>
                </c:pt>
                <c:pt idx="587">
                  <c:v>17.649636668529897</c:v>
                </c:pt>
                <c:pt idx="588">
                  <c:v>18.194298490776969</c:v>
                </c:pt>
                <c:pt idx="589">
                  <c:v>19.549468977082164</c:v>
                </c:pt>
                <c:pt idx="590">
                  <c:v>18.933482392397988</c:v>
                </c:pt>
                <c:pt idx="591">
                  <c:v>19.030743432084961</c:v>
                </c:pt>
                <c:pt idx="592">
                  <c:v>18.985354946897708</c:v>
                </c:pt>
                <c:pt idx="593">
                  <c:v>18.719508105086643</c:v>
                </c:pt>
                <c:pt idx="594">
                  <c:v>18.434209055338172</c:v>
                </c:pt>
                <c:pt idx="595">
                  <c:v>18.071101173840137</c:v>
                </c:pt>
                <c:pt idx="596">
                  <c:v>17.532923420905529</c:v>
                </c:pt>
                <c:pt idx="597">
                  <c:v>17.578311906092782</c:v>
                </c:pt>
                <c:pt idx="598">
                  <c:v>17.928451648965897</c:v>
                </c:pt>
                <c:pt idx="599">
                  <c:v>17.986808272778088</c:v>
                </c:pt>
                <c:pt idx="600">
                  <c:v>17.669088876467299</c:v>
                </c:pt>
                <c:pt idx="601">
                  <c:v>17.604248183342644</c:v>
                </c:pt>
                <c:pt idx="602">
                  <c:v>17.318949133594185</c:v>
                </c:pt>
                <c:pt idx="603">
                  <c:v>17.293012856344323</c:v>
                </c:pt>
                <c:pt idx="604">
                  <c:v>17.695025153717154</c:v>
                </c:pt>
                <c:pt idx="605">
                  <c:v>18.246171045276689</c:v>
                </c:pt>
                <c:pt idx="606">
                  <c:v>18.823253214086083</c:v>
                </c:pt>
                <c:pt idx="607">
                  <c:v>19.555953046394634</c:v>
                </c:pt>
                <c:pt idx="608">
                  <c:v>19.782895472330907</c:v>
                </c:pt>
                <c:pt idx="609">
                  <c:v>19.685634432643933</c:v>
                </c:pt>
                <c:pt idx="610">
                  <c:v>19.666182224706539</c:v>
                </c:pt>
                <c:pt idx="611">
                  <c:v>18.894577976523198</c:v>
                </c:pt>
                <c:pt idx="612">
                  <c:v>18.97238680827277</c:v>
                </c:pt>
                <c:pt idx="613">
                  <c:v>18.700055897149248</c:v>
                </c:pt>
                <c:pt idx="614">
                  <c:v>18.842705422023478</c:v>
                </c:pt>
                <c:pt idx="615">
                  <c:v>18.693571827836777</c:v>
                </c:pt>
                <c:pt idx="616">
                  <c:v>18.285075461151482</c:v>
                </c:pt>
                <c:pt idx="617">
                  <c:v>18.544438233650084</c:v>
                </c:pt>
                <c:pt idx="618">
                  <c:v>18.5963107881498</c:v>
                </c:pt>
                <c:pt idx="619">
                  <c:v>18.155394074902176</c:v>
                </c:pt>
                <c:pt idx="620">
                  <c:v>17.96087199552823</c:v>
                </c:pt>
                <c:pt idx="621">
                  <c:v>18.135941866964782</c:v>
                </c:pt>
                <c:pt idx="622">
                  <c:v>18.784348798211287</c:v>
                </c:pt>
                <c:pt idx="623">
                  <c:v>19.186361095584129</c:v>
                </c:pt>
                <c:pt idx="624">
                  <c:v>20.405366126327554</c:v>
                </c:pt>
                <c:pt idx="625">
                  <c:v>20.956512017887086</c:v>
                </c:pt>
                <c:pt idx="626">
                  <c:v>20.813862493012859</c:v>
                </c:pt>
                <c:pt idx="627">
                  <c:v>24.548686416992734</c:v>
                </c:pt>
                <c:pt idx="628">
                  <c:v>21.676243711570709</c:v>
                </c:pt>
                <c:pt idx="629">
                  <c:v>20.716601453325882</c:v>
                </c:pt>
                <c:pt idx="630">
                  <c:v>21.929122414756847</c:v>
                </c:pt>
                <c:pt idx="631">
                  <c:v>23.394522079373953</c:v>
                </c:pt>
                <c:pt idx="632">
                  <c:v>21.980994969256564</c:v>
                </c:pt>
                <c:pt idx="633">
                  <c:v>20.022806036892121</c:v>
                </c:pt>
                <c:pt idx="634">
                  <c:v>23.057350475125762</c:v>
                </c:pt>
                <c:pt idx="635">
                  <c:v>21.955058692006705</c:v>
                </c:pt>
                <c:pt idx="636">
                  <c:v>22.862828395751816</c:v>
                </c:pt>
                <c:pt idx="637">
                  <c:v>19.555953046394634</c:v>
                </c:pt>
                <c:pt idx="638">
                  <c:v>18.557406372275015</c:v>
                </c:pt>
                <c:pt idx="639">
                  <c:v>16.456567915036331</c:v>
                </c:pt>
                <c:pt idx="640">
                  <c:v>15.464505310229177</c:v>
                </c:pt>
                <c:pt idx="641">
                  <c:v>15.581218557853544</c:v>
                </c:pt>
                <c:pt idx="642">
                  <c:v>16.1647847959754</c:v>
                </c:pt>
                <c:pt idx="643">
                  <c:v>16.664058133035216</c:v>
                </c:pt>
                <c:pt idx="644">
                  <c:v>17.053102291783123</c:v>
                </c:pt>
                <c:pt idx="645">
                  <c:v>17.416210173281158</c:v>
                </c:pt>
                <c:pt idx="646">
                  <c:v>17.656120737842368</c:v>
                </c:pt>
                <c:pt idx="647">
                  <c:v>17.649636668529897</c:v>
                </c:pt>
                <c:pt idx="648">
                  <c:v>17.189267747344889</c:v>
                </c:pt>
                <c:pt idx="649">
                  <c:v>16.865064281721633</c:v>
                </c:pt>
                <c:pt idx="650">
                  <c:v>17.046618222470645</c:v>
                </c:pt>
                <c:pt idx="651">
                  <c:v>16.495472330911127</c:v>
                </c:pt>
                <c:pt idx="652">
                  <c:v>16.262045835662384</c:v>
                </c:pt>
                <c:pt idx="653">
                  <c:v>16.275013974287308</c:v>
                </c:pt>
                <c:pt idx="654">
                  <c:v>15.808160983789824</c:v>
                </c:pt>
                <c:pt idx="655">
                  <c:v>15.652543320290663</c:v>
                </c:pt>
                <c:pt idx="656">
                  <c:v>15.957294577976526</c:v>
                </c:pt>
                <c:pt idx="657">
                  <c:v>16.074007825600898</c:v>
                </c:pt>
                <c:pt idx="658">
                  <c:v>16.476020122973729</c:v>
                </c:pt>
                <c:pt idx="659">
                  <c:v>16.482504192286189</c:v>
                </c:pt>
                <c:pt idx="660">
                  <c:v>16.39172722191168</c:v>
                </c:pt>
                <c:pt idx="661">
                  <c:v>14.154723309111237</c:v>
                </c:pt>
                <c:pt idx="662">
                  <c:v>16.599217439910561</c:v>
                </c:pt>
                <c:pt idx="663">
                  <c:v>15.788708775852427</c:v>
                </c:pt>
                <c:pt idx="664">
                  <c:v>15.179206260480715</c:v>
                </c:pt>
                <c:pt idx="665">
                  <c:v>15.088429290106202</c:v>
                </c:pt>
                <c:pt idx="666">
                  <c:v>14.608608160983783</c:v>
                </c:pt>
                <c:pt idx="667">
                  <c:v>14.465958636109555</c:v>
                </c:pt>
                <c:pt idx="668">
                  <c:v>15.056008943543882</c:v>
                </c:pt>
                <c:pt idx="669">
                  <c:v>15.613638904415875</c:v>
                </c:pt>
                <c:pt idx="670">
                  <c:v>16.216657350475128</c:v>
                </c:pt>
                <c:pt idx="671">
                  <c:v>17.25410844046953</c:v>
                </c:pt>
                <c:pt idx="672">
                  <c:v>18.084069312465061</c:v>
                </c:pt>
                <c:pt idx="673">
                  <c:v>18.68060368921185</c:v>
                </c:pt>
                <c:pt idx="674">
                  <c:v>18.771380659586363</c:v>
                </c:pt>
                <c:pt idx="675">
                  <c:v>17.772833985466743</c:v>
                </c:pt>
                <c:pt idx="676">
                  <c:v>17.033650083845725</c:v>
                </c:pt>
                <c:pt idx="677">
                  <c:v>17.850642817216318</c:v>
                </c:pt>
                <c:pt idx="678">
                  <c:v>20.243264393515929</c:v>
                </c:pt>
                <c:pt idx="679">
                  <c:v>23.135159306875352</c:v>
                </c:pt>
                <c:pt idx="680">
                  <c:v>22.389491335941869</c:v>
                </c:pt>
                <c:pt idx="681">
                  <c:v>21.25477920626048</c:v>
                </c:pt>
                <c:pt idx="682">
                  <c:v>19.8217998882057</c:v>
                </c:pt>
                <c:pt idx="683">
                  <c:v>18.738960313024034</c:v>
                </c:pt>
                <c:pt idx="684">
                  <c:v>18.473113471212969</c:v>
                </c:pt>
                <c:pt idx="685">
                  <c:v>18.920514253773057</c:v>
                </c:pt>
                <c:pt idx="686">
                  <c:v>19.225265511458911</c:v>
                </c:pt>
                <c:pt idx="687">
                  <c:v>19.082615986584681</c:v>
                </c:pt>
                <c:pt idx="688">
                  <c:v>19.698602571268868</c:v>
                </c:pt>
                <c:pt idx="689">
                  <c:v>20.107098937954159</c:v>
                </c:pt>
                <c:pt idx="690">
                  <c:v>20.100614868641696</c:v>
                </c:pt>
                <c:pt idx="691">
                  <c:v>19.808831749580765</c:v>
                </c:pt>
                <c:pt idx="692">
                  <c:v>19.517048630519845</c:v>
                </c:pt>
                <c:pt idx="693">
                  <c:v>18.68060368921185</c:v>
                </c:pt>
                <c:pt idx="694">
                  <c:v>17.688541084404694</c:v>
                </c:pt>
                <c:pt idx="695">
                  <c:v>17.046618222470645</c:v>
                </c:pt>
                <c:pt idx="696">
                  <c:v>16.307434320849641</c:v>
                </c:pt>
                <c:pt idx="697">
                  <c:v>16.307434320849641</c:v>
                </c:pt>
                <c:pt idx="698">
                  <c:v>16.839128004471775</c:v>
                </c:pt>
                <c:pt idx="699">
                  <c:v>17.811738401341525</c:v>
                </c:pt>
                <c:pt idx="700">
                  <c:v>19.769927333705983</c:v>
                </c:pt>
                <c:pt idx="701">
                  <c:v>22.136612632755728</c:v>
                </c:pt>
                <c:pt idx="702">
                  <c:v>22.285746226942422</c:v>
                </c:pt>
                <c:pt idx="703">
                  <c:v>22.2533258803801</c:v>
                </c:pt>
                <c:pt idx="704">
                  <c:v>23.355617663499157</c:v>
                </c:pt>
                <c:pt idx="705">
                  <c:v>23.854891000558972</c:v>
                </c:pt>
                <c:pt idx="706">
                  <c:v>21.624371157070993</c:v>
                </c:pt>
                <c:pt idx="707">
                  <c:v>17.733929569591947</c:v>
                </c:pt>
                <c:pt idx="708">
                  <c:v>16.028619340413641</c:v>
                </c:pt>
                <c:pt idx="709">
                  <c:v>15.801676914477362</c:v>
                </c:pt>
                <c:pt idx="710">
                  <c:v>13.830519843487982</c:v>
                </c:pt>
                <c:pt idx="711">
                  <c:v>12.209502515371712</c:v>
                </c:pt>
                <c:pt idx="712">
                  <c:v>11.210955841252094</c:v>
                </c:pt>
                <c:pt idx="713">
                  <c:v>10.283733929569591</c:v>
                </c:pt>
                <c:pt idx="714">
                  <c:v>10.17998882057015</c:v>
                </c:pt>
                <c:pt idx="715">
                  <c:v>11.139631078814981</c:v>
                </c:pt>
                <c:pt idx="716">
                  <c:v>12.637451089994411</c:v>
                </c:pt>
                <c:pt idx="717">
                  <c:v>13.811067635550586</c:v>
                </c:pt>
                <c:pt idx="718">
                  <c:v>15.269983230855228</c:v>
                </c:pt>
                <c:pt idx="719">
                  <c:v>15.99619899385131</c:v>
                </c:pt>
                <c:pt idx="720">
                  <c:v>15.892453884851873</c:v>
                </c:pt>
                <c:pt idx="721">
                  <c:v>15.464505310229177</c:v>
                </c:pt>
                <c:pt idx="722">
                  <c:v>15.159754052543317</c:v>
                </c:pt>
                <c:pt idx="723">
                  <c:v>15.470989379541647</c:v>
                </c:pt>
                <c:pt idx="724">
                  <c:v>17.221688093907211</c:v>
                </c:pt>
                <c:pt idx="725">
                  <c:v>19.089100055897145</c:v>
                </c:pt>
                <c:pt idx="726">
                  <c:v>22.635885969815536</c:v>
                </c:pt>
                <c:pt idx="727">
                  <c:v>26.474455002794855</c:v>
                </c:pt>
                <c:pt idx="728">
                  <c:v>29.59329234209055</c:v>
                </c:pt>
                <c:pt idx="729">
                  <c:v>31.279150363331471</c:v>
                </c:pt>
                <c:pt idx="730">
                  <c:v>32.472219116825038</c:v>
                </c:pt>
                <c:pt idx="731">
                  <c:v>33.289211850195642</c:v>
                </c:pt>
                <c:pt idx="732">
                  <c:v>33.191950810508665</c:v>
                </c:pt>
                <c:pt idx="733">
                  <c:v>32.193404136389042</c:v>
                </c:pt>
                <c:pt idx="734">
                  <c:v>32.608384572386804</c:v>
                </c:pt>
                <c:pt idx="735">
                  <c:v>33.354052543320286</c:v>
                </c:pt>
                <c:pt idx="736">
                  <c:v>34.715707098937955</c:v>
                </c:pt>
                <c:pt idx="737">
                  <c:v>34.45634432643935</c:v>
                </c:pt>
                <c:pt idx="738">
                  <c:v>31.998882057015088</c:v>
                </c:pt>
                <c:pt idx="739">
                  <c:v>26.532811626607039</c:v>
                </c:pt>
                <c:pt idx="740">
                  <c:v>23.089770821688095</c:v>
                </c:pt>
                <c:pt idx="741">
                  <c:v>21.916154276131916</c:v>
                </c:pt>
                <c:pt idx="742">
                  <c:v>22.979541643376187</c:v>
                </c:pt>
                <c:pt idx="743">
                  <c:v>32.575964225824485</c:v>
                </c:pt>
                <c:pt idx="744">
                  <c:v>37.062940190050305</c:v>
                </c:pt>
                <c:pt idx="745">
                  <c:v>33.820905533817772</c:v>
                </c:pt>
                <c:pt idx="746">
                  <c:v>33.243823365008382</c:v>
                </c:pt>
                <c:pt idx="747">
                  <c:v>28.640134153158186</c:v>
                </c:pt>
                <c:pt idx="748">
                  <c:v>21.578982671883733</c:v>
                </c:pt>
                <c:pt idx="749">
                  <c:v>20.560983789826718</c:v>
                </c:pt>
                <c:pt idx="750">
                  <c:v>20.022806036892121</c:v>
                </c:pt>
                <c:pt idx="751">
                  <c:v>20.30810508664058</c:v>
                </c:pt>
                <c:pt idx="752">
                  <c:v>23.582560089435436</c:v>
                </c:pt>
                <c:pt idx="753">
                  <c:v>32.764002235885968</c:v>
                </c:pt>
                <c:pt idx="754">
                  <c:v>41.439686975964214</c:v>
                </c:pt>
                <c:pt idx="755">
                  <c:v>42.541978759083293</c:v>
                </c:pt>
                <c:pt idx="756">
                  <c:v>37.951257685858018</c:v>
                </c:pt>
                <c:pt idx="757">
                  <c:v>32.290665176076011</c:v>
                </c:pt>
                <c:pt idx="758">
                  <c:v>26.033538289547231</c:v>
                </c:pt>
                <c:pt idx="759">
                  <c:v>22.421911682504188</c:v>
                </c:pt>
                <c:pt idx="760">
                  <c:v>24.983119060927891</c:v>
                </c:pt>
                <c:pt idx="761">
                  <c:v>27.369256567915031</c:v>
                </c:pt>
                <c:pt idx="762">
                  <c:v>24.347680268306313</c:v>
                </c:pt>
                <c:pt idx="763">
                  <c:v>23.388038010061489</c:v>
                </c:pt>
                <c:pt idx="764">
                  <c:v>29.327445500279488</c:v>
                </c:pt>
                <c:pt idx="765">
                  <c:v>31.35695919508105</c:v>
                </c:pt>
                <c:pt idx="766">
                  <c:v>30.209278926774736</c:v>
                </c:pt>
                <c:pt idx="767">
                  <c:v>28.834656232532136</c:v>
                </c:pt>
                <c:pt idx="768">
                  <c:v>28.270542202347677</c:v>
                </c:pt>
                <c:pt idx="769">
                  <c:v>29.606260480715488</c:v>
                </c:pt>
                <c:pt idx="770">
                  <c:v>31.869200670765785</c:v>
                </c:pt>
                <c:pt idx="771">
                  <c:v>36.874902179988823</c:v>
                </c:pt>
                <c:pt idx="772">
                  <c:v>39.993739519284517</c:v>
                </c:pt>
                <c:pt idx="773">
                  <c:v>35.811514812744548</c:v>
                </c:pt>
                <c:pt idx="774">
                  <c:v>32.718613750698708</c:v>
                </c:pt>
                <c:pt idx="775">
                  <c:v>28.918949133594186</c:v>
                </c:pt>
                <c:pt idx="776">
                  <c:v>23.731693683622129</c:v>
                </c:pt>
                <c:pt idx="777">
                  <c:v>20.398882057015093</c:v>
                </c:pt>
                <c:pt idx="778">
                  <c:v>20.969480156512009</c:v>
                </c:pt>
                <c:pt idx="779">
                  <c:v>28.465064281721624</c:v>
                </c:pt>
                <c:pt idx="780">
                  <c:v>35.655897149245376</c:v>
                </c:pt>
                <c:pt idx="781">
                  <c:v>40.311458915595303</c:v>
                </c:pt>
                <c:pt idx="782">
                  <c:v>49.441028507546108</c:v>
                </c:pt>
                <c:pt idx="783">
                  <c:v>61.417104527669089</c:v>
                </c:pt>
                <c:pt idx="784">
                  <c:v>67.265735047512564</c:v>
                </c:pt>
                <c:pt idx="785">
                  <c:v>65.981889323644481</c:v>
                </c:pt>
                <c:pt idx="786">
                  <c:v>60.392621576299597</c:v>
                </c:pt>
                <c:pt idx="787">
                  <c:v>49.972722191168245</c:v>
                </c:pt>
                <c:pt idx="788">
                  <c:v>42.892118501956396</c:v>
                </c:pt>
                <c:pt idx="789">
                  <c:v>41.686081609837899</c:v>
                </c:pt>
                <c:pt idx="790">
                  <c:v>37.70486305198434</c:v>
                </c:pt>
                <c:pt idx="791">
                  <c:v>31.733035215204023</c:v>
                </c:pt>
                <c:pt idx="792">
                  <c:v>27.122861934041364</c:v>
                </c:pt>
                <c:pt idx="793">
                  <c:v>24.042929010620458</c:v>
                </c:pt>
                <c:pt idx="794">
                  <c:v>23.187031861375068</c:v>
                </c:pt>
                <c:pt idx="795">
                  <c:v>23.491783119060926</c:v>
                </c:pt>
                <c:pt idx="796">
                  <c:v>24.892342090553374</c:v>
                </c:pt>
                <c:pt idx="797">
                  <c:v>27.69994410285075</c:v>
                </c:pt>
                <c:pt idx="798">
                  <c:v>32.472219116825038</c:v>
                </c:pt>
                <c:pt idx="799">
                  <c:v>36.861934041363881</c:v>
                </c:pt>
                <c:pt idx="800">
                  <c:v>33.224371157070983</c:v>
                </c:pt>
                <c:pt idx="801">
                  <c:v>27.913918390162102</c:v>
                </c:pt>
                <c:pt idx="802">
                  <c:v>23.174063722750134</c:v>
                </c:pt>
                <c:pt idx="803">
                  <c:v>22.065287870318613</c:v>
                </c:pt>
                <c:pt idx="804">
                  <c:v>22.856344326439352</c:v>
                </c:pt>
                <c:pt idx="805">
                  <c:v>22.603465623253211</c:v>
                </c:pt>
                <c:pt idx="806">
                  <c:v>23.945667970933485</c:v>
                </c:pt>
                <c:pt idx="807">
                  <c:v>27.550810508664057</c:v>
                </c:pt>
                <c:pt idx="808">
                  <c:v>26.759754052543318</c:v>
                </c:pt>
                <c:pt idx="809">
                  <c:v>35.591056456120732</c:v>
                </c:pt>
                <c:pt idx="810">
                  <c:v>27.65455561766349</c:v>
                </c:pt>
                <c:pt idx="811">
                  <c:v>24.367132476243711</c:v>
                </c:pt>
                <c:pt idx="812">
                  <c:v>22.849860257126881</c:v>
                </c:pt>
                <c:pt idx="813">
                  <c:v>21.449301285634427</c:v>
                </c:pt>
                <c:pt idx="814">
                  <c:v>20.437786472889883</c:v>
                </c:pt>
                <c:pt idx="815">
                  <c:v>19.893124650642815</c:v>
                </c:pt>
                <c:pt idx="816">
                  <c:v>19.296590273896022</c:v>
                </c:pt>
                <c:pt idx="817">
                  <c:v>19.121520402459474</c:v>
                </c:pt>
                <c:pt idx="818">
                  <c:v>18.920514253773057</c:v>
                </c:pt>
                <c:pt idx="819">
                  <c:v>19.140972610396872</c:v>
                </c:pt>
                <c:pt idx="820">
                  <c:v>19.406819452207934</c:v>
                </c:pt>
                <c:pt idx="821">
                  <c:v>19.134488541084401</c:v>
                </c:pt>
                <c:pt idx="822">
                  <c:v>20.677697037451086</c:v>
                </c:pt>
                <c:pt idx="823">
                  <c:v>19.465176076020125</c:v>
                </c:pt>
                <c:pt idx="824">
                  <c:v>19.309558412520961</c:v>
                </c:pt>
                <c:pt idx="825">
                  <c:v>19.361430967020677</c:v>
                </c:pt>
                <c:pt idx="826">
                  <c:v>19.82828395751816</c:v>
                </c:pt>
                <c:pt idx="827">
                  <c:v>20.697149245388488</c:v>
                </c:pt>
                <c:pt idx="828">
                  <c:v>21.235326998323085</c:v>
                </c:pt>
                <c:pt idx="829">
                  <c:v>21.546562325321403</c:v>
                </c:pt>
                <c:pt idx="830">
                  <c:v>22.084740078256011</c:v>
                </c:pt>
                <c:pt idx="831">
                  <c:v>22.778535494689766</c:v>
                </c:pt>
                <c:pt idx="832">
                  <c:v>23.258356623812183</c:v>
                </c:pt>
                <c:pt idx="833">
                  <c:v>22.305198434879816</c:v>
                </c:pt>
                <c:pt idx="834">
                  <c:v>21.008384572386802</c:v>
                </c:pt>
                <c:pt idx="835">
                  <c:v>20.457238680827274</c:v>
                </c:pt>
                <c:pt idx="836">
                  <c:v>20.16545556176635</c:v>
                </c:pt>
                <c:pt idx="837">
                  <c:v>20.515595304639461</c:v>
                </c:pt>
                <c:pt idx="838">
                  <c:v>21.261263275572944</c:v>
                </c:pt>
                <c:pt idx="839">
                  <c:v>21.377976523197312</c:v>
                </c:pt>
                <c:pt idx="840">
                  <c:v>21.73460033538289</c:v>
                </c:pt>
                <c:pt idx="841">
                  <c:v>22.467300167691445</c:v>
                </c:pt>
                <c:pt idx="842">
                  <c:v>23.420458356623808</c:v>
                </c:pt>
                <c:pt idx="843">
                  <c:v>27.35628842929011</c:v>
                </c:pt>
                <c:pt idx="844">
                  <c:v>33.185466741196201</c:v>
                </c:pt>
                <c:pt idx="845">
                  <c:v>34.287758524315258</c:v>
                </c:pt>
                <c:pt idx="846">
                  <c:v>36.738736724427049</c:v>
                </c:pt>
                <c:pt idx="847">
                  <c:v>39.014645053102285</c:v>
                </c:pt>
                <c:pt idx="848">
                  <c:v>42.619787590832864</c:v>
                </c:pt>
                <c:pt idx="849">
                  <c:v>44.688205701509212</c:v>
                </c:pt>
                <c:pt idx="850">
                  <c:v>44.616880939072097</c:v>
                </c:pt>
                <c:pt idx="851">
                  <c:v>60.288876467300156</c:v>
                </c:pt>
                <c:pt idx="852">
                  <c:v>94.881386249301286</c:v>
                </c:pt>
                <c:pt idx="853">
                  <c:v>113.06920067076577</c:v>
                </c:pt>
                <c:pt idx="854">
                  <c:v>108.91939631078814</c:v>
                </c:pt>
                <c:pt idx="855">
                  <c:v>97.799217439910564</c:v>
                </c:pt>
                <c:pt idx="856">
                  <c:v>83.462940190050304</c:v>
                </c:pt>
                <c:pt idx="857">
                  <c:v>72.40760201229736</c:v>
                </c:pt>
                <c:pt idx="858">
                  <c:v>56.216880939072112</c:v>
                </c:pt>
                <c:pt idx="859">
                  <c:v>31.363443264393506</c:v>
                </c:pt>
                <c:pt idx="860">
                  <c:v>46.789044158747906</c:v>
                </c:pt>
                <c:pt idx="861">
                  <c:v>39.598211291224139</c:v>
                </c:pt>
                <c:pt idx="862">
                  <c:v>32.154499720514252</c:v>
                </c:pt>
                <c:pt idx="863">
                  <c:v>28.750363331470098</c:v>
                </c:pt>
                <c:pt idx="864">
                  <c:v>28.348351034097256</c:v>
                </c:pt>
                <c:pt idx="865">
                  <c:v>27.434097261039689</c:v>
                </c:pt>
                <c:pt idx="866">
                  <c:v>26.12431525992174</c:v>
                </c:pt>
                <c:pt idx="867">
                  <c:v>25.417551704863047</c:v>
                </c:pt>
                <c:pt idx="868">
                  <c:v>28.905980994969251</c:v>
                </c:pt>
                <c:pt idx="869">
                  <c:v>30.351928451648966</c:v>
                </c:pt>
                <c:pt idx="870">
                  <c:v>29.204248183342646</c:v>
                </c:pt>
                <c:pt idx="871">
                  <c:v>25.897372833985465</c:v>
                </c:pt>
                <c:pt idx="872">
                  <c:v>26.072442705422016</c:v>
                </c:pt>
                <c:pt idx="873">
                  <c:v>26.578200111794299</c:v>
                </c:pt>
                <c:pt idx="874">
                  <c:v>25.715818893236445</c:v>
                </c:pt>
                <c:pt idx="875">
                  <c:v>25.64449413079933</c:v>
                </c:pt>
                <c:pt idx="876">
                  <c:v>24.976634991615423</c:v>
                </c:pt>
                <c:pt idx="877">
                  <c:v>26.31235326998323</c:v>
                </c:pt>
                <c:pt idx="878">
                  <c:v>36.537730575740632</c:v>
                </c:pt>
                <c:pt idx="879">
                  <c:v>47.171604248183336</c:v>
                </c:pt>
                <c:pt idx="880">
                  <c:v>48.423029625489093</c:v>
                </c:pt>
                <c:pt idx="881">
                  <c:v>42.042705422023467</c:v>
                </c:pt>
                <c:pt idx="882">
                  <c:v>34.385019564002228</c:v>
                </c:pt>
                <c:pt idx="883">
                  <c:v>29.885075461151484</c:v>
                </c:pt>
                <c:pt idx="884">
                  <c:v>24.944214645053105</c:v>
                </c:pt>
                <c:pt idx="885">
                  <c:v>24.386584684181106</c:v>
                </c:pt>
                <c:pt idx="886">
                  <c:v>27.207154835103406</c:v>
                </c:pt>
                <c:pt idx="887">
                  <c:v>31.30508664058133</c:v>
                </c:pt>
                <c:pt idx="888">
                  <c:v>35.986584684181103</c:v>
                </c:pt>
                <c:pt idx="889">
                  <c:v>33.814421464505308</c:v>
                </c:pt>
                <c:pt idx="890">
                  <c:v>28.380771380659588</c:v>
                </c:pt>
                <c:pt idx="891">
                  <c:v>26.967244270542199</c:v>
                </c:pt>
                <c:pt idx="892">
                  <c:v>34.209949692565679</c:v>
                </c:pt>
                <c:pt idx="893">
                  <c:v>40.694019005030739</c:v>
                </c:pt>
                <c:pt idx="894">
                  <c:v>41.549916154276126</c:v>
                </c:pt>
                <c:pt idx="895">
                  <c:v>36.524762437115704</c:v>
                </c:pt>
                <c:pt idx="896">
                  <c:v>30.462157629960867</c:v>
                </c:pt>
                <c:pt idx="897">
                  <c:v>28.36780324203465</c:v>
                </c:pt>
                <c:pt idx="898">
                  <c:v>29.463610955841244</c:v>
                </c:pt>
                <c:pt idx="899">
                  <c:v>27.875013974287306</c:v>
                </c:pt>
                <c:pt idx="900">
                  <c:v>25.437003912800446</c:v>
                </c:pt>
                <c:pt idx="901">
                  <c:v>24.918278367803243</c:v>
                </c:pt>
                <c:pt idx="902">
                  <c:v>26.221576299608721</c:v>
                </c:pt>
                <c:pt idx="903">
                  <c:v>24.431973169368362</c:v>
                </c:pt>
                <c:pt idx="904">
                  <c:v>22.532140860816099</c:v>
                </c:pt>
                <c:pt idx="905">
                  <c:v>22.992509782001118</c:v>
                </c:pt>
                <c:pt idx="906">
                  <c:v>27.926886528787026</c:v>
                </c:pt>
                <c:pt idx="907">
                  <c:v>33.153046394633868</c:v>
                </c:pt>
                <c:pt idx="908">
                  <c:v>22.506204583566237</c:v>
                </c:pt>
                <c:pt idx="909">
                  <c:v>39.565790944661821</c:v>
                </c:pt>
                <c:pt idx="910">
                  <c:v>42.717048630519834</c:v>
                </c:pt>
                <c:pt idx="911">
                  <c:v>42.529010620458351</c:v>
                </c:pt>
                <c:pt idx="912">
                  <c:v>45.570039128004467</c:v>
                </c:pt>
                <c:pt idx="913">
                  <c:v>53.752934600335379</c:v>
                </c:pt>
                <c:pt idx="914">
                  <c:v>59.932252655114581</c:v>
                </c:pt>
                <c:pt idx="915">
                  <c:v>52.734935718278365</c:v>
                </c:pt>
                <c:pt idx="916">
                  <c:v>42.062157629960865</c:v>
                </c:pt>
                <c:pt idx="917">
                  <c:v>32.316601453325873</c:v>
                </c:pt>
                <c:pt idx="918">
                  <c:v>29.029178311906094</c:v>
                </c:pt>
                <c:pt idx="919">
                  <c:v>28.101956400223589</c:v>
                </c:pt>
                <c:pt idx="920">
                  <c:v>29.262604807154837</c:v>
                </c:pt>
                <c:pt idx="921">
                  <c:v>36.810061486864164</c:v>
                </c:pt>
                <c:pt idx="922">
                  <c:v>46.140637227501394</c:v>
                </c:pt>
                <c:pt idx="923">
                  <c:v>51.399217439910565</c:v>
                </c:pt>
                <c:pt idx="924">
                  <c:v>54.809837898267183</c:v>
                </c:pt>
                <c:pt idx="925">
                  <c:v>55.737059809949685</c:v>
                </c:pt>
                <c:pt idx="926">
                  <c:v>43.294130799329224</c:v>
                </c:pt>
                <c:pt idx="927">
                  <c:v>43.067188373392952</c:v>
                </c:pt>
                <c:pt idx="928">
                  <c:v>45.362548910005586</c:v>
                </c:pt>
                <c:pt idx="929">
                  <c:v>39.267523756288426</c:v>
                </c:pt>
                <c:pt idx="930">
                  <c:v>33.970039128004473</c:v>
                </c:pt>
                <c:pt idx="931">
                  <c:v>19.361430967020677</c:v>
                </c:pt>
                <c:pt idx="932">
                  <c:v>27.959306875349359</c:v>
                </c:pt>
                <c:pt idx="933">
                  <c:v>25.592621576299607</c:v>
                </c:pt>
                <c:pt idx="934">
                  <c:v>26.06595863610956</c:v>
                </c:pt>
                <c:pt idx="935">
                  <c:v>28.341866964784792</c:v>
                </c:pt>
                <c:pt idx="936">
                  <c:v>41.465623253214083</c:v>
                </c:pt>
                <c:pt idx="937">
                  <c:v>59.368138624930118</c:v>
                </c:pt>
                <c:pt idx="938">
                  <c:v>84.344773616545538</c:v>
                </c:pt>
                <c:pt idx="939">
                  <c:v>83.612073784237012</c:v>
                </c:pt>
                <c:pt idx="940">
                  <c:v>67.181442146450536</c:v>
                </c:pt>
                <c:pt idx="941">
                  <c:v>56.469759642258232</c:v>
                </c:pt>
                <c:pt idx="942">
                  <c:v>48.695360536612625</c:v>
                </c:pt>
                <c:pt idx="943">
                  <c:v>51.917942984907768</c:v>
                </c:pt>
                <c:pt idx="944">
                  <c:v>76.512017887087765</c:v>
                </c:pt>
                <c:pt idx="945">
                  <c:v>83.534264952487419</c:v>
                </c:pt>
                <c:pt idx="946">
                  <c:v>63.336389044158743</c:v>
                </c:pt>
                <c:pt idx="947">
                  <c:v>49.791168250419226</c:v>
                </c:pt>
                <c:pt idx="948">
                  <c:v>43.98792621576299</c:v>
                </c:pt>
                <c:pt idx="949">
                  <c:v>41.452655114589149</c:v>
                </c:pt>
                <c:pt idx="950">
                  <c:v>43.397875908328672</c:v>
                </c:pt>
                <c:pt idx="951">
                  <c:v>44.500167691447729</c:v>
                </c:pt>
                <c:pt idx="952">
                  <c:v>48.935271101173825</c:v>
                </c:pt>
                <c:pt idx="953">
                  <c:v>52.125433202906656</c:v>
                </c:pt>
                <c:pt idx="954">
                  <c:v>51.710452766908887</c:v>
                </c:pt>
                <c:pt idx="955">
                  <c:v>36.304304080491889</c:v>
                </c:pt>
                <c:pt idx="956">
                  <c:v>51.34086081609837</c:v>
                </c:pt>
                <c:pt idx="957">
                  <c:v>45.459809949692563</c:v>
                </c:pt>
                <c:pt idx="958">
                  <c:v>37.542761319172726</c:v>
                </c:pt>
                <c:pt idx="959">
                  <c:v>29.567356064840691</c:v>
                </c:pt>
                <c:pt idx="960">
                  <c:v>24.010508664058126</c:v>
                </c:pt>
                <c:pt idx="961">
                  <c:v>23.576076020122972</c:v>
                </c:pt>
                <c:pt idx="962">
                  <c:v>25.034991615427618</c:v>
                </c:pt>
                <c:pt idx="963">
                  <c:v>25.488876467300166</c:v>
                </c:pt>
                <c:pt idx="964">
                  <c:v>30.93549468977082</c:v>
                </c:pt>
                <c:pt idx="965">
                  <c:v>39.915930687534939</c:v>
                </c:pt>
                <c:pt idx="966">
                  <c:v>53.765902738960307</c:v>
                </c:pt>
                <c:pt idx="967">
                  <c:v>53.46763555058692</c:v>
                </c:pt>
                <c:pt idx="968">
                  <c:v>47.852431525992174</c:v>
                </c:pt>
                <c:pt idx="969">
                  <c:v>43.112576858580205</c:v>
                </c:pt>
                <c:pt idx="970">
                  <c:v>35.526215762996088</c:v>
                </c:pt>
                <c:pt idx="971">
                  <c:v>30.773392956959189</c:v>
                </c:pt>
                <c:pt idx="972">
                  <c:v>18.038680827277808</c:v>
                </c:pt>
                <c:pt idx="973">
                  <c:v>26.921855785354943</c:v>
                </c:pt>
                <c:pt idx="974">
                  <c:v>29.872107322526549</c:v>
                </c:pt>
                <c:pt idx="975">
                  <c:v>34.352599217439902</c:v>
                </c:pt>
                <c:pt idx="976">
                  <c:v>39.235103409726094</c:v>
                </c:pt>
                <c:pt idx="977">
                  <c:v>44.286193404136384</c:v>
                </c:pt>
                <c:pt idx="978">
                  <c:v>47.677361654555611</c:v>
                </c:pt>
                <c:pt idx="979">
                  <c:v>50.718390162101727</c:v>
                </c:pt>
                <c:pt idx="980">
                  <c:v>46.3805477920626</c:v>
                </c:pt>
                <c:pt idx="981">
                  <c:v>37.516825041922857</c:v>
                </c:pt>
                <c:pt idx="982">
                  <c:v>28.873560648406926</c:v>
                </c:pt>
                <c:pt idx="983">
                  <c:v>24.360648406931251</c:v>
                </c:pt>
                <c:pt idx="984">
                  <c:v>25.715818893236445</c:v>
                </c:pt>
                <c:pt idx="985">
                  <c:v>26.805142537730575</c:v>
                </c:pt>
                <c:pt idx="986">
                  <c:v>26.617104527669092</c:v>
                </c:pt>
                <c:pt idx="987">
                  <c:v>25.3527110117384</c:v>
                </c:pt>
                <c:pt idx="988">
                  <c:v>26.435550586920066</c:v>
                </c:pt>
                <c:pt idx="989">
                  <c:v>27.284963666852995</c:v>
                </c:pt>
                <c:pt idx="990">
                  <c:v>26.474455002794855</c:v>
                </c:pt>
                <c:pt idx="991">
                  <c:v>24.821017328116259</c:v>
                </c:pt>
                <c:pt idx="992">
                  <c:v>24.127221911682504</c:v>
                </c:pt>
                <c:pt idx="993">
                  <c:v>22.59049748462828</c:v>
                </c:pt>
                <c:pt idx="994">
                  <c:v>22.240357741755169</c:v>
                </c:pt>
                <c:pt idx="995">
                  <c:v>21.287199552822802</c:v>
                </c:pt>
                <c:pt idx="996">
                  <c:v>20.314589155953044</c:v>
                </c:pt>
                <c:pt idx="997">
                  <c:v>22.486752375628843</c:v>
                </c:pt>
                <c:pt idx="998">
                  <c:v>27.460033538289544</c:v>
                </c:pt>
                <c:pt idx="999">
                  <c:v>33.918166573504749</c:v>
                </c:pt>
                <c:pt idx="1000">
                  <c:v>30.747456679709334</c:v>
                </c:pt>
                <c:pt idx="1001">
                  <c:v>24.503297931805477</c:v>
                </c:pt>
                <c:pt idx="1002">
                  <c:v>21.196422582448289</c:v>
                </c:pt>
                <c:pt idx="1003">
                  <c:v>21.442817216321966</c:v>
                </c:pt>
                <c:pt idx="1004">
                  <c:v>21.540078256008943</c:v>
                </c:pt>
                <c:pt idx="1005">
                  <c:v>20.710117384013412</c:v>
                </c:pt>
                <c:pt idx="1006">
                  <c:v>20.314589155953044</c:v>
                </c:pt>
                <c:pt idx="1007">
                  <c:v>20.59340413638904</c:v>
                </c:pt>
                <c:pt idx="1008">
                  <c:v>24.081833426495251</c:v>
                </c:pt>
                <c:pt idx="1009">
                  <c:v>26.720849636668522</c:v>
                </c:pt>
                <c:pt idx="1010">
                  <c:v>18.220234768026831</c:v>
                </c:pt>
                <c:pt idx="1011">
                  <c:v>25.430519843487982</c:v>
                </c:pt>
                <c:pt idx="1012">
                  <c:v>22.564561207378421</c:v>
                </c:pt>
                <c:pt idx="1013">
                  <c:v>20.911123532699833</c:v>
                </c:pt>
                <c:pt idx="1014">
                  <c:v>19.575405254332022</c:v>
                </c:pt>
                <c:pt idx="1015">
                  <c:v>19.205813303521513</c:v>
                </c:pt>
                <c:pt idx="1016">
                  <c:v>18.96590273896031</c:v>
                </c:pt>
                <c:pt idx="1017">
                  <c:v>18.998323085522642</c:v>
                </c:pt>
                <c:pt idx="1018">
                  <c:v>18.862157629960873</c:v>
                </c:pt>
                <c:pt idx="1019">
                  <c:v>18.998323085522642</c:v>
                </c:pt>
                <c:pt idx="1020">
                  <c:v>21.138065958636112</c:v>
                </c:pt>
                <c:pt idx="1021">
                  <c:v>23.5890441587479</c:v>
                </c:pt>
                <c:pt idx="1022">
                  <c:v>22.35707098937954</c:v>
                </c:pt>
                <c:pt idx="1023">
                  <c:v>20.146003353828952</c:v>
                </c:pt>
                <c:pt idx="1024">
                  <c:v>18.62873113471213</c:v>
                </c:pt>
                <c:pt idx="1025">
                  <c:v>17.772833985466743</c:v>
                </c:pt>
                <c:pt idx="1026">
                  <c:v>16.437115707098933</c:v>
                </c:pt>
                <c:pt idx="1027">
                  <c:v>15.736836221352709</c:v>
                </c:pt>
                <c:pt idx="1028">
                  <c:v>15.1078814980436</c:v>
                </c:pt>
                <c:pt idx="1029">
                  <c:v>10.633873672442704</c:v>
                </c:pt>
                <c:pt idx="1030">
                  <c:v>14.141755170486302</c:v>
                </c:pt>
                <c:pt idx="1031">
                  <c:v>13.733258803801007</c:v>
                </c:pt>
                <c:pt idx="1032">
                  <c:v>13.357182783678033</c:v>
                </c:pt>
                <c:pt idx="1033">
                  <c:v>12.909782001117939</c:v>
                </c:pt>
                <c:pt idx="1034">
                  <c:v>12.76713247624371</c:v>
                </c:pt>
                <c:pt idx="1035">
                  <c:v>12.598546674119621</c:v>
                </c:pt>
                <c:pt idx="1036">
                  <c:v>12.118725544997204</c:v>
                </c:pt>
                <c:pt idx="1037">
                  <c:v>11.846394633873672</c:v>
                </c:pt>
                <c:pt idx="1038">
                  <c:v>11.522191168250421</c:v>
                </c:pt>
                <c:pt idx="1039">
                  <c:v>11.502738960313021</c:v>
                </c:pt>
                <c:pt idx="1040">
                  <c:v>11.645388485187256</c:v>
                </c:pt>
                <c:pt idx="1041">
                  <c:v>11.580547792062605</c:v>
                </c:pt>
                <c:pt idx="1042">
                  <c:v>11.606484069312465</c:v>
                </c:pt>
                <c:pt idx="1043">
                  <c:v>11.729681386249302</c:v>
                </c:pt>
                <c:pt idx="1044">
                  <c:v>11.600000000000001</c:v>
                </c:pt>
                <c:pt idx="1045">
                  <c:v>11.645388485187256</c:v>
                </c:pt>
                <c:pt idx="1046">
                  <c:v>11.567579653437676</c:v>
                </c:pt>
                <c:pt idx="1047">
                  <c:v>11.29524874231414</c:v>
                </c:pt>
                <c:pt idx="1048">
                  <c:v>11.269312465064282</c:v>
                </c:pt>
                <c:pt idx="1049">
                  <c:v>11.269312465064282</c:v>
                </c:pt>
                <c:pt idx="1050">
                  <c:v>11.405477920626048</c:v>
                </c:pt>
                <c:pt idx="1051">
                  <c:v>11.593515930687534</c:v>
                </c:pt>
                <c:pt idx="1052">
                  <c:v>11.62593627724986</c:v>
                </c:pt>
                <c:pt idx="1053">
                  <c:v>11.677808831749578</c:v>
                </c:pt>
                <c:pt idx="1054">
                  <c:v>11.729681386249302</c:v>
                </c:pt>
                <c:pt idx="1055">
                  <c:v>11.703745108999442</c:v>
                </c:pt>
                <c:pt idx="1056">
                  <c:v>11.619452207937393</c:v>
                </c:pt>
                <c:pt idx="1057">
                  <c:v>11.645388485187256</c:v>
                </c:pt>
                <c:pt idx="1058">
                  <c:v>11.89826718837339</c:v>
                </c:pt>
                <c:pt idx="1059">
                  <c:v>9.051760760201228</c:v>
                </c:pt>
                <c:pt idx="1060">
                  <c:v>11.904751257685858</c:v>
                </c:pt>
                <c:pt idx="1061">
                  <c:v>11.79452207937395</c:v>
                </c:pt>
                <c:pt idx="1062">
                  <c:v>11.612968138624931</c:v>
                </c:pt>
                <c:pt idx="1063">
                  <c:v>11.39899385131358</c:v>
                </c:pt>
                <c:pt idx="1064">
                  <c:v>11.210955841252094</c:v>
                </c:pt>
                <c:pt idx="1065">
                  <c:v>11.249860257126883</c:v>
                </c:pt>
                <c:pt idx="1066">
                  <c:v>11.386025712688651</c:v>
                </c:pt>
                <c:pt idx="1067">
                  <c:v>11.431414197875908</c:v>
                </c:pt>
                <c:pt idx="1068">
                  <c:v>11.314700950251536</c:v>
                </c:pt>
                <c:pt idx="1069">
                  <c:v>11.269312465064282</c:v>
                </c:pt>
                <c:pt idx="1070">
                  <c:v>11.236892118501954</c:v>
                </c:pt>
                <c:pt idx="1071">
                  <c:v>11.431414197875908</c:v>
                </c:pt>
                <c:pt idx="1072">
                  <c:v>11.716713247624371</c:v>
                </c:pt>
                <c:pt idx="1073">
                  <c:v>11.716713247624371</c:v>
                </c:pt>
                <c:pt idx="1074">
                  <c:v>11.580547792062605</c:v>
                </c:pt>
                <c:pt idx="1075">
                  <c:v>11.50922302962549</c:v>
                </c:pt>
                <c:pt idx="1076">
                  <c:v>11.561095584125207</c:v>
                </c:pt>
                <c:pt idx="1077">
                  <c:v>11.658356623812187</c:v>
                </c:pt>
                <c:pt idx="1078">
                  <c:v>8.4876467300167651</c:v>
                </c:pt>
                <c:pt idx="1079">
                  <c:v>11.775069871436557</c:v>
                </c:pt>
                <c:pt idx="1080">
                  <c:v>11.89826718837339</c:v>
                </c:pt>
                <c:pt idx="1081">
                  <c:v>11.79452207937395</c:v>
                </c:pt>
                <c:pt idx="1082">
                  <c:v>11.846394633873672</c:v>
                </c:pt>
                <c:pt idx="1083">
                  <c:v>12.002012297372833</c:v>
                </c:pt>
                <c:pt idx="1084">
                  <c:v>12.073337059809946</c:v>
                </c:pt>
                <c:pt idx="1085">
                  <c:v>12.040916713247626</c:v>
                </c:pt>
                <c:pt idx="1086">
                  <c:v>11.807490217998877</c:v>
                </c:pt>
                <c:pt idx="1087">
                  <c:v>11.742649524874231</c:v>
                </c:pt>
                <c:pt idx="1088">
                  <c:v>11.781553940749021</c:v>
                </c:pt>
                <c:pt idx="1089">
                  <c:v>11.891783119060927</c:v>
                </c:pt>
                <c:pt idx="1090">
                  <c:v>11.865846841811065</c:v>
                </c:pt>
                <c:pt idx="1091">
                  <c:v>11.807490217998877</c:v>
                </c:pt>
                <c:pt idx="1092">
                  <c:v>11.658356623812187</c:v>
                </c:pt>
                <c:pt idx="1093">
                  <c:v>11.554611514812745</c:v>
                </c:pt>
                <c:pt idx="1094">
                  <c:v>11.444382336500837</c:v>
                </c:pt>
                <c:pt idx="1095">
                  <c:v>11.457350475125766</c:v>
                </c:pt>
                <c:pt idx="1096">
                  <c:v>11.366573504751255</c:v>
                </c:pt>
                <c:pt idx="1097">
                  <c:v>11.308216880939069</c:v>
                </c:pt>
                <c:pt idx="1098">
                  <c:v>11.405477920626048</c:v>
                </c:pt>
                <c:pt idx="1099">
                  <c:v>11.50922302962549</c:v>
                </c:pt>
                <c:pt idx="1100">
                  <c:v>11.638904415874789</c:v>
                </c:pt>
                <c:pt idx="1101">
                  <c:v>11.781553940749021</c:v>
                </c:pt>
                <c:pt idx="1102">
                  <c:v>11.976076020122973</c:v>
                </c:pt>
                <c:pt idx="1103">
                  <c:v>11.826942425936275</c:v>
                </c:pt>
                <c:pt idx="1104">
                  <c:v>11.781553940749021</c:v>
                </c:pt>
                <c:pt idx="1105">
                  <c:v>11.736165455561764</c:v>
                </c:pt>
                <c:pt idx="1106">
                  <c:v>11.62593627724986</c:v>
                </c:pt>
                <c:pt idx="1107">
                  <c:v>7.9170486305198429</c:v>
                </c:pt>
                <c:pt idx="1108">
                  <c:v>11.360089435438793</c:v>
                </c:pt>
                <c:pt idx="1109">
                  <c:v>11.457350475125766</c:v>
                </c:pt>
                <c:pt idx="1110">
                  <c:v>11.476802683063163</c:v>
                </c:pt>
                <c:pt idx="1111">
                  <c:v>11.541643376187816</c:v>
                </c:pt>
                <c:pt idx="1112">
                  <c:v>11.561095584125207</c:v>
                </c:pt>
                <c:pt idx="1113">
                  <c:v>11.541643376187816</c:v>
                </c:pt>
                <c:pt idx="1114">
                  <c:v>11.50922302962549</c:v>
                </c:pt>
                <c:pt idx="1115">
                  <c:v>11.424930128563446</c:v>
                </c:pt>
                <c:pt idx="1116">
                  <c:v>11.282280603689211</c:v>
                </c:pt>
                <c:pt idx="1117">
                  <c:v>11.197987702627167</c:v>
                </c:pt>
                <c:pt idx="1118">
                  <c:v>11.37305757406372</c:v>
                </c:pt>
                <c:pt idx="1119">
                  <c:v>11.606484069312465</c:v>
                </c:pt>
                <c:pt idx="1120">
                  <c:v>12.468865287870317</c:v>
                </c:pt>
                <c:pt idx="1121">
                  <c:v>11.742649524874231</c:v>
                </c:pt>
                <c:pt idx="1122">
                  <c:v>11.29524874231414</c:v>
                </c:pt>
                <c:pt idx="1123">
                  <c:v>11.055338177752935</c:v>
                </c:pt>
                <c:pt idx="1124">
                  <c:v>11.210955841252094</c:v>
                </c:pt>
                <c:pt idx="1125">
                  <c:v>11.256344326439351</c:v>
                </c:pt>
                <c:pt idx="1126">
                  <c:v>11.392509782001119</c:v>
                </c:pt>
                <c:pt idx="1127">
                  <c:v>11.360089435438793</c:v>
                </c:pt>
                <c:pt idx="1128">
                  <c:v>11.48328675237563</c:v>
                </c:pt>
                <c:pt idx="1129">
                  <c:v>11.424930128563446</c:v>
                </c:pt>
                <c:pt idx="1130">
                  <c:v>11.729681386249302</c:v>
                </c:pt>
                <c:pt idx="1131">
                  <c:v>10.15405254332029</c:v>
                </c:pt>
                <c:pt idx="1132">
                  <c:v>11.638904415874789</c:v>
                </c:pt>
                <c:pt idx="1133">
                  <c:v>11.703745108999442</c:v>
                </c:pt>
                <c:pt idx="1134">
                  <c:v>11.62593627724986</c:v>
                </c:pt>
                <c:pt idx="1135">
                  <c:v>11.587031861375067</c:v>
                </c:pt>
                <c:pt idx="1136">
                  <c:v>11.580547792062605</c:v>
                </c:pt>
                <c:pt idx="1137">
                  <c:v>11.522191168250421</c:v>
                </c:pt>
                <c:pt idx="1138">
                  <c:v>11.548127445500278</c:v>
                </c:pt>
                <c:pt idx="1139">
                  <c:v>11.39899385131358</c:v>
                </c:pt>
                <c:pt idx="1140">
                  <c:v>11.489770821688094</c:v>
                </c:pt>
                <c:pt idx="1141">
                  <c:v>11.528675237562881</c:v>
                </c:pt>
                <c:pt idx="1142">
                  <c:v>11.606484069312465</c:v>
                </c:pt>
                <c:pt idx="1143">
                  <c:v>11.723197316936833</c:v>
                </c:pt>
                <c:pt idx="1144">
                  <c:v>12.248406931246505</c:v>
                </c:pt>
                <c:pt idx="1145">
                  <c:v>11.976076020122973</c:v>
                </c:pt>
                <c:pt idx="1146">
                  <c:v>11.891783119060927</c:v>
                </c:pt>
                <c:pt idx="1147">
                  <c:v>11.89826718837339</c:v>
                </c:pt>
                <c:pt idx="1148">
                  <c:v>11.865846841811065</c:v>
                </c:pt>
                <c:pt idx="1149">
                  <c:v>12.12520961430967</c:v>
                </c:pt>
                <c:pt idx="1150">
                  <c:v>12.25489100055897</c:v>
                </c:pt>
                <c:pt idx="1151">
                  <c:v>11.703745108999442</c:v>
                </c:pt>
                <c:pt idx="1152">
                  <c:v>11.846394633873672</c:v>
                </c:pt>
                <c:pt idx="1153">
                  <c:v>11.859362772498603</c:v>
                </c:pt>
                <c:pt idx="1154">
                  <c:v>9.0258244829513714</c:v>
                </c:pt>
                <c:pt idx="1155">
                  <c:v>11.749133594186693</c:v>
                </c:pt>
                <c:pt idx="1156">
                  <c:v>11.924203465623254</c:v>
                </c:pt>
                <c:pt idx="1157">
                  <c:v>12.118725544997204</c:v>
                </c:pt>
                <c:pt idx="1158">
                  <c:v>12.118725544997204</c:v>
                </c:pt>
                <c:pt idx="1159">
                  <c:v>11.405477920626048</c:v>
                </c:pt>
                <c:pt idx="1160">
                  <c:v>12.391056456120738</c:v>
                </c:pt>
                <c:pt idx="1161">
                  <c:v>12.326215762996085</c:v>
                </c:pt>
                <c:pt idx="1162">
                  <c:v>12.313247624371156</c:v>
                </c:pt>
                <c:pt idx="1163">
                  <c:v>12.488317495807712</c:v>
                </c:pt>
                <c:pt idx="1164">
                  <c:v>12.436444941307995</c:v>
                </c:pt>
                <c:pt idx="1165">
                  <c:v>11.554611514812745</c:v>
                </c:pt>
                <c:pt idx="1166">
                  <c:v>12.391056456120738</c:v>
                </c:pt>
                <c:pt idx="1167">
                  <c:v>12.170598099496926</c:v>
                </c:pt>
                <c:pt idx="1168">
                  <c:v>12.196534376746786</c:v>
                </c:pt>
                <c:pt idx="1169">
                  <c:v>12.177082168809388</c:v>
                </c:pt>
                <c:pt idx="1170">
                  <c:v>12.261375069871439</c:v>
                </c:pt>
                <c:pt idx="1171">
                  <c:v>12.157629960871997</c:v>
                </c:pt>
                <c:pt idx="1172">
                  <c:v>12.138177752934599</c:v>
                </c:pt>
                <c:pt idx="1173">
                  <c:v>11.807490217998877</c:v>
                </c:pt>
                <c:pt idx="1174">
                  <c:v>11.917719396310789</c:v>
                </c:pt>
                <c:pt idx="1175">
                  <c:v>11.917719396310789</c:v>
                </c:pt>
                <c:pt idx="1176">
                  <c:v>11.904751257685858</c:v>
                </c:pt>
                <c:pt idx="1177">
                  <c:v>11.742649524874231</c:v>
                </c:pt>
                <c:pt idx="1178">
                  <c:v>11.612968138624931</c:v>
                </c:pt>
                <c:pt idx="1179">
                  <c:v>11.489770821688094</c:v>
                </c:pt>
                <c:pt idx="1180">
                  <c:v>11.548127445500278</c:v>
                </c:pt>
                <c:pt idx="1181">
                  <c:v>8.6173281162660711</c:v>
                </c:pt>
                <c:pt idx="1182">
                  <c:v>11.535159306875348</c:v>
                </c:pt>
                <c:pt idx="1183">
                  <c:v>11.39899385131358</c:v>
                </c:pt>
                <c:pt idx="1184">
                  <c:v>11.463834544438232</c:v>
                </c:pt>
                <c:pt idx="1185">
                  <c:v>11.39899385131358</c:v>
                </c:pt>
                <c:pt idx="1186">
                  <c:v>11.450866405813304</c:v>
                </c:pt>
                <c:pt idx="1187">
                  <c:v>11.50922302962549</c:v>
                </c:pt>
                <c:pt idx="1188">
                  <c:v>11.612968138624931</c:v>
                </c:pt>
                <c:pt idx="1189">
                  <c:v>11.632420346562323</c:v>
                </c:pt>
                <c:pt idx="1190">
                  <c:v>11.723197316936833</c:v>
                </c:pt>
                <c:pt idx="1191">
                  <c:v>11.710229178311904</c:v>
                </c:pt>
                <c:pt idx="1192">
                  <c:v>11.723197316936833</c:v>
                </c:pt>
                <c:pt idx="1193">
                  <c:v>11.742649524874231</c:v>
                </c:pt>
                <c:pt idx="1194">
                  <c:v>11.801006148686415</c:v>
                </c:pt>
                <c:pt idx="1195">
                  <c:v>11.924203465623254</c:v>
                </c:pt>
                <c:pt idx="1196">
                  <c:v>11.807490217998877</c:v>
                </c:pt>
                <c:pt idx="1197">
                  <c:v>11.600000000000001</c:v>
                </c:pt>
                <c:pt idx="1198">
                  <c:v>11.41196198993851</c:v>
                </c:pt>
                <c:pt idx="1199">
                  <c:v>11.327669088876466</c:v>
                </c:pt>
                <c:pt idx="1200">
                  <c:v>11.340637227501396</c:v>
                </c:pt>
                <c:pt idx="1201">
                  <c:v>11.185019564002237</c:v>
                </c:pt>
                <c:pt idx="1202">
                  <c:v>11.217439910564561</c:v>
                </c:pt>
                <c:pt idx="1203">
                  <c:v>11.243376187814421</c:v>
                </c:pt>
                <c:pt idx="1204">
                  <c:v>11.26282839575182</c:v>
                </c:pt>
                <c:pt idx="1205">
                  <c:v>11.269312465064282</c:v>
                </c:pt>
                <c:pt idx="1206">
                  <c:v>11.165567356064839</c:v>
                </c:pt>
                <c:pt idx="1207">
                  <c:v>11.275796534376747</c:v>
                </c:pt>
                <c:pt idx="1208">
                  <c:v>11.424930128563446</c:v>
                </c:pt>
                <c:pt idx="1209">
                  <c:v>11.48328675237563</c:v>
                </c:pt>
                <c:pt idx="1210">
                  <c:v>8.8248183342649487</c:v>
                </c:pt>
                <c:pt idx="1211">
                  <c:v>11.528675237562881</c:v>
                </c:pt>
                <c:pt idx="1212">
                  <c:v>11.807490217998877</c:v>
                </c:pt>
                <c:pt idx="1213">
                  <c:v>11.677808831749578</c:v>
                </c:pt>
                <c:pt idx="1214">
                  <c:v>11.762101732811628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15D-414F-A971-0E4E95A8E031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7'!$P$14:$P$5000</c:f>
              <c:numCache>
                <c:formatCode>0.0</c:formatCode>
                <c:ptCount val="4987"/>
                <c:pt idx="0">
                  <c:v>2.886837863833305E-2</c:v>
                </c:pt>
                <c:pt idx="1">
                  <c:v>0.98084950176134056</c:v>
                </c:pt>
                <c:pt idx="2">
                  <c:v>6.2850833682409366</c:v>
                </c:pt>
                <c:pt idx="3">
                  <c:v>10.308273404908309</c:v>
                </c:pt>
                <c:pt idx="4">
                  <c:v>9.7715957997099814</c:v>
                </c:pt>
                <c:pt idx="5">
                  <c:v>11.774559650152991</c:v>
                </c:pt>
                <c:pt idx="6">
                  <c:v>12.716700492636335</c:v>
                </c:pt>
                <c:pt idx="7">
                  <c:v>12.988099835948773</c:v>
                </c:pt>
                <c:pt idx="8">
                  <c:v>12.299872283281223</c:v>
                </c:pt>
                <c:pt idx="9">
                  <c:v>11.695720213387256</c:v>
                </c:pt>
                <c:pt idx="10">
                  <c:v>11.839096159631202</c:v>
                </c:pt>
                <c:pt idx="11">
                  <c:v>11.982732520540379</c:v>
                </c:pt>
                <c:pt idx="12">
                  <c:v>12.1678210761418</c:v>
                </c:pt>
                <c:pt idx="13">
                  <c:v>12.19528712604661</c:v>
                </c:pt>
                <c:pt idx="14">
                  <c:v>12.39714161320178</c:v>
                </c:pt>
                <c:pt idx="15">
                  <c:v>11.997911866006453</c:v>
                </c:pt>
                <c:pt idx="16">
                  <c:v>11.428606004393227</c:v>
                </c:pt>
                <c:pt idx="17">
                  <c:v>10.972176137114415</c:v>
                </c:pt>
                <c:pt idx="18">
                  <c:v>10.434363362872487</c:v>
                </c:pt>
                <c:pt idx="19">
                  <c:v>10.00019666042494</c:v>
                </c:pt>
                <c:pt idx="20">
                  <c:v>9.8502174911806879</c:v>
                </c:pt>
                <c:pt idx="21">
                  <c:v>9.8984224600842019</c:v>
                </c:pt>
                <c:pt idx="22">
                  <c:v>9.4560071443091864</c:v>
                </c:pt>
                <c:pt idx="23">
                  <c:v>9.4627169221436951</c:v>
                </c:pt>
                <c:pt idx="24">
                  <c:v>9.3066837659459498</c:v>
                </c:pt>
                <c:pt idx="25">
                  <c:v>8.8904422621920496</c:v>
                </c:pt>
                <c:pt idx="26">
                  <c:v>8.6993474702318565</c:v>
                </c:pt>
                <c:pt idx="27">
                  <c:v>8.5918980786862704</c:v>
                </c:pt>
                <c:pt idx="28">
                  <c:v>8.2405339650069571</c:v>
                </c:pt>
                <c:pt idx="29">
                  <c:v>8.2886710668329737</c:v>
                </c:pt>
                <c:pt idx="30">
                  <c:v>8.2453185939707243</c:v>
                </c:pt>
                <c:pt idx="31">
                  <c:v>8.14354163021879</c:v>
                </c:pt>
                <c:pt idx="32">
                  <c:v>8.204479966387181</c:v>
                </c:pt>
                <c:pt idx="33">
                  <c:v>8.4377028604034212</c:v>
                </c:pt>
                <c:pt idx="34">
                  <c:v>8.3016080353303483</c:v>
                </c:pt>
                <c:pt idx="35">
                  <c:v>8.2872486216166621</c:v>
                </c:pt>
                <c:pt idx="36">
                  <c:v>8.2582922594180399</c:v>
                </c:pt>
                <c:pt idx="37">
                  <c:v>7.8375798187826984</c:v>
                </c:pt>
                <c:pt idx="38">
                  <c:v>7.5796055579616572</c:v>
                </c:pt>
                <c:pt idx="39">
                  <c:v>7.3777143738565441</c:v>
                </c:pt>
                <c:pt idx="40">
                  <c:v>7.0828433027693558</c:v>
                </c:pt>
                <c:pt idx="41">
                  <c:v>6.9307886608389584</c:v>
                </c:pt>
                <c:pt idx="42">
                  <c:v>6.802054650263468</c:v>
                </c:pt>
                <c:pt idx="43">
                  <c:v>6.7431211562925295</c:v>
                </c:pt>
                <c:pt idx="44">
                  <c:v>6.4576240321339542</c:v>
                </c:pt>
                <c:pt idx="45">
                  <c:v>6.0617904022248306</c:v>
                </c:pt>
                <c:pt idx="46">
                  <c:v>5.7304553666416673</c:v>
                </c:pt>
                <c:pt idx="47">
                  <c:v>5.768471983686573</c:v>
                </c:pt>
                <c:pt idx="48">
                  <c:v>5.7638881925441128</c:v>
                </c:pt>
                <c:pt idx="49">
                  <c:v>5.7755384499801723</c:v>
                </c:pt>
                <c:pt idx="50">
                  <c:v>5.8956450514795549</c:v>
                </c:pt>
                <c:pt idx="51">
                  <c:v>5.7998486807812206</c:v>
                </c:pt>
                <c:pt idx="52">
                  <c:v>5.5165544732302063</c:v>
                </c:pt>
                <c:pt idx="53">
                  <c:v>5.3512629877760682</c:v>
                </c:pt>
                <c:pt idx="54">
                  <c:v>5.0332042560777817</c:v>
                </c:pt>
                <c:pt idx="55">
                  <c:v>4.6040597173652538</c:v>
                </c:pt>
                <c:pt idx="56">
                  <c:v>4.4987114418109826</c:v>
                </c:pt>
                <c:pt idx="57">
                  <c:v>4.4779642325786959</c:v>
                </c:pt>
                <c:pt idx="58">
                  <c:v>4.7626213085020987</c:v>
                </c:pt>
                <c:pt idx="59">
                  <c:v>4.836533310117801</c:v>
                </c:pt>
                <c:pt idx="60">
                  <c:v>4.783196086629439</c:v>
                </c:pt>
                <c:pt idx="61">
                  <c:v>4.625061814440385</c:v>
                </c:pt>
                <c:pt idx="62">
                  <c:v>4.6053014412430437</c:v>
                </c:pt>
                <c:pt idx="63">
                  <c:v>4.3632869972793324</c:v>
                </c:pt>
                <c:pt idx="64">
                  <c:v>4.2976318992246769</c:v>
                </c:pt>
                <c:pt idx="65">
                  <c:v>4.2091596460739842</c:v>
                </c:pt>
                <c:pt idx="66">
                  <c:v>3.9958245691765013</c:v>
                </c:pt>
                <c:pt idx="67">
                  <c:v>4.162037786999278</c:v>
                </c:pt>
                <c:pt idx="68">
                  <c:v>4.139604954474259</c:v>
                </c:pt>
                <c:pt idx="69">
                  <c:v>4.1524657656605539</c:v>
                </c:pt>
                <c:pt idx="70">
                  <c:v>4.3208140330133924</c:v>
                </c:pt>
                <c:pt idx="71">
                  <c:v>4.3602980824581277</c:v>
                </c:pt>
                <c:pt idx="72">
                  <c:v>4.2796388334535358</c:v>
                </c:pt>
                <c:pt idx="73">
                  <c:v>4.0681783914208935</c:v>
                </c:pt>
                <c:pt idx="74">
                  <c:v>3.943861267705302</c:v>
                </c:pt>
                <c:pt idx="75">
                  <c:v>3.7673322541024898</c:v>
                </c:pt>
                <c:pt idx="76">
                  <c:v>3.7750406942211518</c:v>
                </c:pt>
                <c:pt idx="77">
                  <c:v>4.0842656521996394</c:v>
                </c:pt>
                <c:pt idx="78">
                  <c:v>4.8648650515629557</c:v>
                </c:pt>
                <c:pt idx="79">
                  <c:v>5.4138364332312854</c:v>
                </c:pt>
                <c:pt idx="80">
                  <c:v>5.4813349960232172</c:v>
                </c:pt>
                <c:pt idx="81">
                  <c:v>5.280880074190379</c:v>
                </c:pt>
                <c:pt idx="82">
                  <c:v>5.3607588518037179</c:v>
                </c:pt>
                <c:pt idx="83">
                  <c:v>5.3308128901589598</c:v>
                </c:pt>
                <c:pt idx="84">
                  <c:v>5.3126162231553176</c:v>
                </c:pt>
                <c:pt idx="85">
                  <c:v>5.1152492533487397</c:v>
                </c:pt>
                <c:pt idx="86">
                  <c:v>4.8899750976336041</c:v>
                </c:pt>
                <c:pt idx="87">
                  <c:v>4.5693401804014977</c:v>
                </c:pt>
                <c:pt idx="88">
                  <c:v>4.2320695389482585</c:v>
                </c:pt>
                <c:pt idx="89">
                  <c:v>3.8824415625675885</c:v>
                </c:pt>
                <c:pt idx="90">
                  <c:v>3.7798841274244013</c:v>
                </c:pt>
                <c:pt idx="91">
                  <c:v>3.5546750753755725</c:v>
                </c:pt>
                <c:pt idx="92">
                  <c:v>3.5125442099083277</c:v>
                </c:pt>
                <c:pt idx="93">
                  <c:v>3.5295476762333315</c:v>
                </c:pt>
                <c:pt idx="94">
                  <c:v>3.4720082207623393</c:v>
                </c:pt>
                <c:pt idx="95">
                  <c:v>3.6328571760514063</c:v>
                </c:pt>
                <c:pt idx="96">
                  <c:v>3.6674832026324897</c:v>
                </c:pt>
                <c:pt idx="97">
                  <c:v>3.2951087016444709</c:v>
                </c:pt>
                <c:pt idx="98">
                  <c:v>2.8583346435355512</c:v>
                </c:pt>
                <c:pt idx="99">
                  <c:v>2.4656256626026365</c:v>
                </c:pt>
                <c:pt idx="100">
                  <c:v>2.1174201314382812</c:v>
                </c:pt>
                <c:pt idx="101">
                  <c:v>2.0320752906749782</c:v>
                </c:pt>
                <c:pt idx="102">
                  <c:v>2.2209983361551613</c:v>
                </c:pt>
                <c:pt idx="103">
                  <c:v>2.6190688162105991</c:v>
                </c:pt>
                <c:pt idx="104">
                  <c:v>2.9292439132740902</c:v>
                </c:pt>
                <c:pt idx="105">
                  <c:v>2.8875569472217868</c:v>
                </c:pt>
                <c:pt idx="106">
                  <c:v>2.6251429196468701</c:v>
                </c:pt>
                <c:pt idx="107">
                  <c:v>2.3999650377255968</c:v>
                </c:pt>
                <c:pt idx="108">
                  <c:v>2.230123694667749</c:v>
                </c:pt>
                <c:pt idx="109">
                  <c:v>2.126511556412118</c:v>
                </c:pt>
                <c:pt idx="110">
                  <c:v>2.0085739379815482</c:v>
                </c:pt>
                <c:pt idx="111">
                  <c:v>2.1041694708585768</c:v>
                </c:pt>
                <c:pt idx="112">
                  <c:v>2.2521098643666351</c:v>
                </c:pt>
                <c:pt idx="113">
                  <c:v>2.7573555042464659</c:v>
                </c:pt>
                <c:pt idx="114">
                  <c:v>3.3701835064156911</c:v>
                </c:pt>
                <c:pt idx="115">
                  <c:v>3.6424832474116657</c:v>
                </c:pt>
                <c:pt idx="116">
                  <c:v>3.7538010623747726</c:v>
                </c:pt>
                <c:pt idx="117">
                  <c:v>3.9938473610909777</c:v>
                </c:pt>
                <c:pt idx="118">
                  <c:v>4.5397619608606075</c:v>
                </c:pt>
                <c:pt idx="119">
                  <c:v>4.9138359021973219</c:v>
                </c:pt>
                <c:pt idx="120">
                  <c:v>5.2772803556716754</c:v>
                </c:pt>
                <c:pt idx="121">
                  <c:v>7.374140298643014</c:v>
                </c:pt>
                <c:pt idx="122">
                  <c:v>10.386452742172949</c:v>
                </c:pt>
                <c:pt idx="123">
                  <c:v>13.734104378858563</c:v>
                </c:pt>
                <c:pt idx="124">
                  <c:v>13.12289059688894</c:v>
                </c:pt>
                <c:pt idx="125">
                  <c:v>11.435375359071655</c:v>
                </c:pt>
                <c:pt idx="126">
                  <c:v>9.7500942079894912</c:v>
                </c:pt>
                <c:pt idx="127">
                  <c:v>8.8831714220615066</c:v>
                </c:pt>
                <c:pt idx="128">
                  <c:v>7.5085175576913556</c:v>
                </c:pt>
                <c:pt idx="129">
                  <c:v>6.3246475566102562</c:v>
                </c:pt>
                <c:pt idx="130">
                  <c:v>5.8937751708326704</c:v>
                </c:pt>
                <c:pt idx="131">
                  <c:v>5.547568955043376</c:v>
                </c:pt>
                <c:pt idx="132">
                  <c:v>5.1552983467030202</c:v>
                </c:pt>
                <c:pt idx="133">
                  <c:v>4.8223684347986007</c:v>
                </c:pt>
                <c:pt idx="134">
                  <c:v>4.9206474806480784</c:v>
                </c:pt>
                <c:pt idx="135">
                  <c:v>4.3039171215225904</c:v>
                </c:pt>
                <c:pt idx="136">
                  <c:v>4.0993791213949677</c:v>
                </c:pt>
                <c:pt idx="137">
                  <c:v>3.8651693913437786</c:v>
                </c:pt>
                <c:pt idx="138">
                  <c:v>3.3514348399540337</c:v>
                </c:pt>
                <c:pt idx="139">
                  <c:v>3.039959214773265</c:v>
                </c:pt>
                <c:pt idx="140">
                  <c:v>2.8089759343145317</c:v>
                </c:pt>
                <c:pt idx="141">
                  <c:v>2.8158332725532498</c:v>
                </c:pt>
                <c:pt idx="142">
                  <c:v>2.941304136586341</c:v>
                </c:pt>
                <c:pt idx="143">
                  <c:v>2.8577577733767994</c:v>
                </c:pt>
                <c:pt idx="144">
                  <c:v>2.8301248191894337</c:v>
                </c:pt>
                <c:pt idx="145">
                  <c:v>2.9733851477611664</c:v>
                </c:pt>
                <c:pt idx="146">
                  <c:v>3.1400000412265583</c:v>
                </c:pt>
                <c:pt idx="147">
                  <c:v>3.6776999612074652</c:v>
                </c:pt>
                <c:pt idx="148">
                  <c:v>4.8963601297410113</c:v>
                </c:pt>
                <c:pt idx="149">
                  <c:v>6.772696612422231</c:v>
                </c:pt>
                <c:pt idx="150">
                  <c:v>7.3681194726238406</c:v>
                </c:pt>
                <c:pt idx="151">
                  <c:v>6.641063661392578</c:v>
                </c:pt>
                <c:pt idx="152">
                  <c:v>5.3310129553758276</c:v>
                </c:pt>
                <c:pt idx="153">
                  <c:v>4.3131186373462569</c:v>
                </c:pt>
                <c:pt idx="154">
                  <c:v>3.6851140531221454</c:v>
                </c:pt>
                <c:pt idx="155">
                  <c:v>3.4626480908896911</c:v>
                </c:pt>
                <c:pt idx="156">
                  <c:v>3.2705352927670011</c:v>
                </c:pt>
                <c:pt idx="157">
                  <c:v>3.3575428769290547</c:v>
                </c:pt>
                <c:pt idx="158">
                  <c:v>3.6229797528639276</c:v>
                </c:pt>
                <c:pt idx="159">
                  <c:v>3.8896721697325582</c:v>
                </c:pt>
                <c:pt idx="160">
                  <c:v>4.3140210258365466</c:v>
                </c:pt>
                <c:pt idx="161">
                  <c:v>4.6476268451047709</c:v>
                </c:pt>
                <c:pt idx="162">
                  <c:v>4.8316579341825534</c:v>
                </c:pt>
                <c:pt idx="163">
                  <c:v>4.8363095924025155</c:v>
                </c:pt>
                <c:pt idx="164">
                  <c:v>4.6862258591308148</c:v>
                </c:pt>
                <c:pt idx="165">
                  <c:v>4.6886690739208232</c:v>
                </c:pt>
                <c:pt idx="166">
                  <c:v>4.7416614351992949</c:v>
                </c:pt>
                <c:pt idx="167">
                  <c:v>5.0319487151440274</c:v>
                </c:pt>
                <c:pt idx="168">
                  <c:v>5.3357837672836315</c:v>
                </c:pt>
                <c:pt idx="169">
                  <c:v>5.3402318242710907</c:v>
                </c:pt>
                <c:pt idx="170">
                  <c:v>5.4908924277015387</c:v>
                </c:pt>
                <c:pt idx="171">
                  <c:v>4.7957065087834634</c:v>
                </c:pt>
                <c:pt idx="172">
                  <c:v>5.652242095838278</c:v>
                </c:pt>
                <c:pt idx="173">
                  <c:v>5.7591769574802303</c:v>
                </c:pt>
                <c:pt idx="174">
                  <c:v>5.8655037788358761</c:v>
                </c:pt>
                <c:pt idx="175">
                  <c:v>5.856474694117149</c:v>
                </c:pt>
                <c:pt idx="176">
                  <c:v>5.9730522075865204</c:v>
                </c:pt>
                <c:pt idx="177">
                  <c:v>5.9584552591015854</c:v>
                </c:pt>
                <c:pt idx="178">
                  <c:v>5.9285487578179623</c:v>
                </c:pt>
                <c:pt idx="179">
                  <c:v>5.8484663789721214</c:v>
                </c:pt>
                <c:pt idx="180">
                  <c:v>5.9096734200393168</c:v>
                </c:pt>
                <c:pt idx="181">
                  <c:v>5.889474674249418</c:v>
                </c:pt>
                <c:pt idx="182">
                  <c:v>6.0031650735138387</c:v>
                </c:pt>
                <c:pt idx="183">
                  <c:v>6.2167321583601813</c:v>
                </c:pt>
                <c:pt idx="184">
                  <c:v>6.1228672359594141</c:v>
                </c:pt>
                <c:pt idx="185">
                  <c:v>5.9497004061040544</c:v>
                </c:pt>
                <c:pt idx="186">
                  <c:v>5.6889463585166986</c:v>
                </c:pt>
                <c:pt idx="187">
                  <c:v>5.453924986946701</c:v>
                </c:pt>
                <c:pt idx="188">
                  <c:v>5.534550302412538</c:v>
                </c:pt>
                <c:pt idx="189">
                  <c:v>5.5784429484835982</c:v>
                </c:pt>
                <c:pt idx="190">
                  <c:v>7.261102926848424</c:v>
                </c:pt>
                <c:pt idx="191">
                  <c:v>8.7271252214122406</c:v>
                </c:pt>
                <c:pt idx="192">
                  <c:v>9.0126527430939394</c:v>
                </c:pt>
                <c:pt idx="193">
                  <c:v>5.4253876534622894</c:v>
                </c:pt>
                <c:pt idx="194">
                  <c:v>5.3075774789531458</c:v>
                </c:pt>
                <c:pt idx="195">
                  <c:v>5.2372790129121087</c:v>
                </c:pt>
                <c:pt idx="196">
                  <c:v>5.1600214080161084</c:v>
                </c:pt>
                <c:pt idx="197">
                  <c:v>5.0935574318538386</c:v>
                </c:pt>
                <c:pt idx="198">
                  <c:v>4.6664938926498367</c:v>
                </c:pt>
                <c:pt idx="199">
                  <c:v>4.6420139941550431</c:v>
                </c:pt>
                <c:pt idx="200">
                  <c:v>4.7363906830482572</c:v>
                </c:pt>
                <c:pt idx="201">
                  <c:v>4.7452840336119788</c:v>
                </c:pt>
                <c:pt idx="202">
                  <c:v>4.7930139329729924</c:v>
                </c:pt>
                <c:pt idx="203">
                  <c:v>4.941197388074686</c:v>
                </c:pt>
                <c:pt idx="204">
                  <c:v>4.8618276135426042</c:v>
                </c:pt>
                <c:pt idx="205">
                  <c:v>4.8424093391439573</c:v>
                </c:pt>
                <c:pt idx="206">
                  <c:v>4.9412991886909365</c:v>
                </c:pt>
                <c:pt idx="207">
                  <c:v>4.8562597497763891</c:v>
                </c:pt>
                <c:pt idx="208">
                  <c:v>4.8783587737362959</c:v>
                </c:pt>
                <c:pt idx="209">
                  <c:v>4.8617230495151578</c:v>
                </c:pt>
                <c:pt idx="210">
                  <c:v>4.9733095693770668</c:v>
                </c:pt>
                <c:pt idx="211">
                  <c:v>5.1063164424238829</c:v>
                </c:pt>
                <c:pt idx="212">
                  <c:v>5.5954692947025793</c:v>
                </c:pt>
                <c:pt idx="213">
                  <c:v>6.0461955640601817</c:v>
                </c:pt>
                <c:pt idx="214">
                  <c:v>6.3208678893574701</c:v>
                </c:pt>
                <c:pt idx="215">
                  <c:v>6.5847465859210317</c:v>
                </c:pt>
                <c:pt idx="216">
                  <c:v>6.7803233684074291</c:v>
                </c:pt>
                <c:pt idx="217">
                  <c:v>6.6553615074555887</c:v>
                </c:pt>
                <c:pt idx="218">
                  <c:v>6.5071101852763942</c:v>
                </c:pt>
                <c:pt idx="219">
                  <c:v>6.725829641190372</c:v>
                </c:pt>
                <c:pt idx="220">
                  <c:v>6.7168372534215912</c:v>
                </c:pt>
                <c:pt idx="221">
                  <c:v>6.6057230396909894</c:v>
                </c:pt>
                <c:pt idx="222">
                  <c:v>6.5594862160349807</c:v>
                </c:pt>
                <c:pt idx="223">
                  <c:v>6.6665907453706836</c:v>
                </c:pt>
                <c:pt idx="224">
                  <c:v>6.5469592134138033</c:v>
                </c:pt>
                <c:pt idx="225">
                  <c:v>6.4728491373879837</c:v>
                </c:pt>
                <c:pt idx="226">
                  <c:v>6.5076815286127614</c:v>
                </c:pt>
                <c:pt idx="227">
                  <c:v>6.5323310948013065</c:v>
                </c:pt>
                <c:pt idx="228">
                  <c:v>6.4594426261704969</c:v>
                </c:pt>
                <c:pt idx="229">
                  <c:v>6.3892376705121352</c:v>
                </c:pt>
                <c:pt idx="230">
                  <c:v>6.2165770803268376</c:v>
                </c:pt>
                <c:pt idx="231">
                  <c:v>6.1806899859896145</c:v>
                </c:pt>
                <c:pt idx="232">
                  <c:v>6.160649854248696</c:v>
                </c:pt>
                <c:pt idx="233">
                  <c:v>6.1383783991838463</c:v>
                </c:pt>
                <c:pt idx="234">
                  <c:v>6.2788901111168229</c:v>
                </c:pt>
                <c:pt idx="235">
                  <c:v>6.1355930855951453</c:v>
                </c:pt>
                <c:pt idx="236">
                  <c:v>6.1515162055025305</c:v>
                </c:pt>
                <c:pt idx="237">
                  <c:v>6.2695867946769059</c:v>
                </c:pt>
                <c:pt idx="238">
                  <c:v>6.2484379098020044</c:v>
                </c:pt>
                <c:pt idx="239">
                  <c:v>6.1039220402965171</c:v>
                </c:pt>
                <c:pt idx="240">
                  <c:v>5.9392413585398813</c:v>
                </c:pt>
                <c:pt idx="241">
                  <c:v>5.949627784808607</c:v>
                </c:pt>
                <c:pt idx="242">
                  <c:v>6.1729649654037955</c:v>
                </c:pt>
                <c:pt idx="243">
                  <c:v>6.3147294548593322</c:v>
                </c:pt>
                <c:pt idx="244">
                  <c:v>6.3940992293914194</c:v>
                </c:pt>
                <c:pt idx="245">
                  <c:v>6.4890839585709417</c:v>
                </c:pt>
                <c:pt idx="246">
                  <c:v>6.7173158589797248</c:v>
                </c:pt>
                <c:pt idx="247">
                  <c:v>6.6931441257448725</c:v>
                </c:pt>
                <c:pt idx="248">
                  <c:v>6.6974225150385776</c:v>
                </c:pt>
                <c:pt idx="249">
                  <c:v>6.5759530451668056</c:v>
                </c:pt>
                <c:pt idx="250">
                  <c:v>6.6358366782227458</c:v>
                </c:pt>
                <c:pt idx="251">
                  <c:v>6.7356794302659235</c:v>
                </c:pt>
                <c:pt idx="252">
                  <c:v>6.7040734886336004</c:v>
                </c:pt>
                <c:pt idx="253">
                  <c:v>6.760258365965778</c:v>
                </c:pt>
                <c:pt idx="254">
                  <c:v>6.2924946967444253</c:v>
                </c:pt>
                <c:pt idx="255">
                  <c:v>6.2331540003084873</c:v>
                </c:pt>
                <c:pt idx="256">
                  <c:v>6.1059836959266951</c:v>
                </c:pt>
                <c:pt idx="257">
                  <c:v>5.853073822613001</c:v>
                </c:pt>
                <c:pt idx="258">
                  <c:v>5.6024347329843707</c:v>
                </c:pt>
                <c:pt idx="259">
                  <c:v>5.3833364813217575</c:v>
                </c:pt>
                <c:pt idx="260">
                  <c:v>4.9622176108258538</c:v>
                </c:pt>
                <c:pt idx="261">
                  <c:v>5.4454826078291827</c:v>
                </c:pt>
                <c:pt idx="262">
                  <c:v>5.70080176239414</c:v>
                </c:pt>
                <c:pt idx="263">
                  <c:v>5.8698259371107904</c:v>
                </c:pt>
                <c:pt idx="264">
                  <c:v>6.0498556320272474</c:v>
                </c:pt>
                <c:pt idx="265">
                  <c:v>5.9484969243850854</c:v>
                </c:pt>
                <c:pt idx="266">
                  <c:v>5.8183432320044721</c:v>
                </c:pt>
                <c:pt idx="267">
                  <c:v>5.5921958671198517</c:v>
                </c:pt>
                <c:pt idx="268">
                  <c:v>5.7675766672275444</c:v>
                </c:pt>
                <c:pt idx="269">
                  <c:v>5.7215406813928453</c:v>
                </c:pt>
                <c:pt idx="270">
                  <c:v>5.7061944316442137</c:v>
                </c:pt>
                <c:pt idx="271">
                  <c:v>5.6952962388830413</c:v>
                </c:pt>
                <c:pt idx="272">
                  <c:v>5.6086619236472375</c:v>
                </c:pt>
                <c:pt idx="273">
                  <c:v>5.5643253781612358</c:v>
                </c:pt>
                <c:pt idx="274">
                  <c:v>5.5082450648564993</c:v>
                </c:pt>
                <c:pt idx="275">
                  <c:v>5.4540310961830221</c:v>
                </c:pt>
                <c:pt idx="276">
                  <c:v>5.1891710904068979</c:v>
                </c:pt>
                <c:pt idx="277">
                  <c:v>5.1693767836708089</c:v>
                </c:pt>
                <c:pt idx="278">
                  <c:v>5.1832950613807434</c:v>
                </c:pt>
                <c:pt idx="279">
                  <c:v>4.9935915445093118</c:v>
                </c:pt>
                <c:pt idx="280">
                  <c:v>5.0245160519554375</c:v>
                </c:pt>
                <c:pt idx="281">
                  <c:v>5.1167521644962042</c:v>
                </c:pt>
                <c:pt idx="282">
                  <c:v>5.3467486089199889</c:v>
                </c:pt>
                <c:pt idx="283">
                  <c:v>6.5597793460366489</c:v>
                </c:pt>
                <c:pt idx="284">
                  <c:v>4.9826456011534246</c:v>
                </c:pt>
                <c:pt idx="285">
                  <c:v>4.3311992410798084</c:v>
                </c:pt>
                <c:pt idx="286">
                  <c:v>4.30401571312977</c:v>
                </c:pt>
                <c:pt idx="287">
                  <c:v>4.3848840901892467</c:v>
                </c:pt>
                <c:pt idx="288">
                  <c:v>4.5489512048371914</c:v>
                </c:pt>
                <c:pt idx="289">
                  <c:v>4.7812835366123494</c:v>
                </c:pt>
                <c:pt idx="290">
                  <c:v>6.6166511843774085</c:v>
                </c:pt>
                <c:pt idx="291">
                  <c:v>7.3065686689577634</c:v>
                </c:pt>
                <c:pt idx="292">
                  <c:v>8.8482024054859796</c:v>
                </c:pt>
                <c:pt idx="293">
                  <c:v>6.6844511674045819</c:v>
                </c:pt>
                <c:pt idx="294">
                  <c:v>4.4217201054091593</c:v>
                </c:pt>
                <c:pt idx="295">
                  <c:v>4.2977506073146481</c:v>
                </c:pt>
                <c:pt idx="296">
                  <c:v>4.1340678152377288</c:v>
                </c:pt>
                <c:pt idx="297">
                  <c:v>4.157393973415024</c:v>
                </c:pt>
                <c:pt idx="298">
                  <c:v>4.1205934369427375</c:v>
                </c:pt>
                <c:pt idx="299">
                  <c:v>4.2286086450023097</c:v>
                </c:pt>
                <c:pt idx="300">
                  <c:v>4.3487069562681171</c:v>
                </c:pt>
                <c:pt idx="301">
                  <c:v>4.5300857025010011</c:v>
                </c:pt>
                <c:pt idx="302">
                  <c:v>4.5876902616382997</c:v>
                </c:pt>
                <c:pt idx="303">
                  <c:v>4.630632768624352</c:v>
                </c:pt>
                <c:pt idx="304">
                  <c:v>4.680644505315203</c:v>
                </c:pt>
                <c:pt idx="305">
                  <c:v>4.677321781928887</c:v>
                </c:pt>
                <c:pt idx="306">
                  <c:v>4.5413910977271748</c:v>
                </c:pt>
                <c:pt idx="307">
                  <c:v>4.5143717106485068</c:v>
                </c:pt>
                <c:pt idx="308">
                  <c:v>4.4057401720690486</c:v>
                </c:pt>
                <c:pt idx="309">
                  <c:v>4.3091495129234971</c:v>
                </c:pt>
                <c:pt idx="310">
                  <c:v>4.3140982827586258</c:v>
                </c:pt>
                <c:pt idx="311">
                  <c:v>4.2886966518951937</c:v>
                </c:pt>
                <c:pt idx="312">
                  <c:v>4.4512651640157435</c:v>
                </c:pt>
                <c:pt idx="313">
                  <c:v>4.9081985075534229</c:v>
                </c:pt>
                <c:pt idx="314">
                  <c:v>6.0581523229559968</c:v>
                </c:pt>
                <c:pt idx="315">
                  <c:v>9.1688996629732031</c:v>
                </c:pt>
                <c:pt idx="316">
                  <c:v>6.4969359774803106</c:v>
                </c:pt>
                <c:pt idx="317">
                  <c:v>4.7754465223494531</c:v>
                </c:pt>
                <c:pt idx="318">
                  <c:v>5.0211936555756829</c:v>
                </c:pt>
                <c:pt idx="319">
                  <c:v>5.3883992050289145</c:v>
                </c:pt>
                <c:pt idx="320">
                  <c:v>5.5037247135801586</c:v>
                </c:pt>
                <c:pt idx="321">
                  <c:v>6.0199060157755442</c:v>
                </c:pt>
                <c:pt idx="322">
                  <c:v>6.7405373345382662</c:v>
                </c:pt>
                <c:pt idx="323">
                  <c:v>7.4028424270119189</c:v>
                </c:pt>
                <c:pt idx="324">
                  <c:v>7.6845035160828559</c:v>
                </c:pt>
                <c:pt idx="325">
                  <c:v>8.1186978526423239</c:v>
                </c:pt>
                <c:pt idx="326">
                  <c:v>8.410765484464779</c:v>
                </c:pt>
                <c:pt idx="327">
                  <c:v>7.3995963065345522</c:v>
                </c:pt>
                <c:pt idx="328">
                  <c:v>6.0715975219301814</c:v>
                </c:pt>
                <c:pt idx="329">
                  <c:v>5.28278145197139</c:v>
                </c:pt>
                <c:pt idx="330">
                  <c:v>5.2912877165528993</c:v>
                </c:pt>
                <c:pt idx="331">
                  <c:v>5.296935273645822</c:v>
                </c:pt>
                <c:pt idx="332">
                  <c:v>5.1449484987929246</c:v>
                </c:pt>
                <c:pt idx="333">
                  <c:v>5.1185738489505033</c:v>
                </c:pt>
                <c:pt idx="334">
                  <c:v>5.0570669328569418</c:v>
                </c:pt>
                <c:pt idx="335">
                  <c:v>5.1077518135004105</c:v>
                </c:pt>
                <c:pt idx="336">
                  <c:v>5.2724242050234666</c:v>
                </c:pt>
                <c:pt idx="337">
                  <c:v>5.3585522805892127</c:v>
                </c:pt>
                <c:pt idx="338">
                  <c:v>5.4759836593497209</c:v>
                </c:pt>
                <c:pt idx="339">
                  <c:v>5.6677148983125853</c:v>
                </c:pt>
                <c:pt idx="340">
                  <c:v>5.9227882278727071</c:v>
                </c:pt>
                <c:pt idx="341">
                  <c:v>6.2489965356934114</c:v>
                </c:pt>
                <c:pt idx="342">
                  <c:v>6.8058744318905191</c:v>
                </c:pt>
                <c:pt idx="343">
                  <c:v>8.1510005907256833</c:v>
                </c:pt>
                <c:pt idx="344">
                  <c:v>7.6903242768851614</c:v>
                </c:pt>
                <c:pt idx="345">
                  <c:v>6.4218524368776322</c:v>
                </c:pt>
                <c:pt idx="346">
                  <c:v>5.8267306699047028</c:v>
                </c:pt>
                <c:pt idx="347">
                  <c:v>5.3710611575343563</c:v>
                </c:pt>
                <c:pt idx="348">
                  <c:v>4.955566191632955</c:v>
                </c:pt>
                <c:pt idx="349">
                  <c:v>4.6818696487258409</c:v>
                </c:pt>
                <c:pt idx="350">
                  <c:v>4.7242463391979097</c:v>
                </c:pt>
                <c:pt idx="351">
                  <c:v>4.646350296492483</c:v>
                </c:pt>
                <c:pt idx="352">
                  <c:v>4.7684423963109648</c:v>
                </c:pt>
                <c:pt idx="353">
                  <c:v>4.8815476351830549</c:v>
                </c:pt>
                <c:pt idx="354">
                  <c:v>4.8022741344448319</c:v>
                </c:pt>
                <c:pt idx="355">
                  <c:v>4.7412872750772967</c:v>
                </c:pt>
                <c:pt idx="356">
                  <c:v>4.8527830479677281</c:v>
                </c:pt>
                <c:pt idx="357">
                  <c:v>4.9133398249762825</c:v>
                </c:pt>
                <c:pt idx="358">
                  <c:v>5.0063820522134783</c:v>
                </c:pt>
                <c:pt idx="359">
                  <c:v>5.1703418394227816</c:v>
                </c:pt>
                <c:pt idx="360">
                  <c:v>5.0450461699058211</c:v>
                </c:pt>
                <c:pt idx="361">
                  <c:v>4.8133696290116834</c:v>
                </c:pt>
                <c:pt idx="362">
                  <c:v>4.6643717689799873</c:v>
                </c:pt>
                <c:pt idx="363">
                  <c:v>4.5672097664980686</c:v>
                </c:pt>
                <c:pt idx="364">
                  <c:v>4.6889680577514374</c:v>
                </c:pt>
                <c:pt idx="365">
                  <c:v>4.7158461838527241</c:v>
                </c:pt>
                <c:pt idx="366">
                  <c:v>4.7230345672453664</c:v>
                </c:pt>
                <c:pt idx="367">
                  <c:v>4.6997679859119916</c:v>
                </c:pt>
                <c:pt idx="368">
                  <c:v>4.7694237055235291</c:v>
                </c:pt>
                <c:pt idx="369">
                  <c:v>4.6836266751117055</c:v>
                </c:pt>
                <c:pt idx="370">
                  <c:v>4.5302999117803999</c:v>
                </c:pt>
                <c:pt idx="371">
                  <c:v>4.5247064047090149</c:v>
                </c:pt>
                <c:pt idx="372">
                  <c:v>4.6071357245509974</c:v>
                </c:pt>
                <c:pt idx="373">
                  <c:v>4.55227149181888</c:v>
                </c:pt>
                <c:pt idx="374">
                  <c:v>4.5940346151822578</c:v>
                </c:pt>
                <c:pt idx="375">
                  <c:v>4.6557333062591093</c:v>
                </c:pt>
                <c:pt idx="376">
                  <c:v>4.5360366706359221</c:v>
                </c:pt>
                <c:pt idx="377">
                  <c:v>4.5452665931759544</c:v>
                </c:pt>
                <c:pt idx="378">
                  <c:v>4.6131557779657282</c:v>
                </c:pt>
                <c:pt idx="379">
                  <c:v>4.604711853639337</c:v>
                </c:pt>
                <c:pt idx="380">
                  <c:v>4.499001362803579</c:v>
                </c:pt>
                <c:pt idx="381">
                  <c:v>4.4358518197940491</c:v>
                </c:pt>
                <c:pt idx="382">
                  <c:v>4.5157534773013683</c:v>
                </c:pt>
                <c:pt idx="383">
                  <c:v>4.4952355126067554</c:v>
                </c:pt>
                <c:pt idx="384">
                  <c:v>4.5397361989641229</c:v>
                </c:pt>
                <c:pt idx="385">
                  <c:v>4.3817230712696675</c:v>
                </c:pt>
                <c:pt idx="386">
                  <c:v>4.2707978691111608</c:v>
                </c:pt>
                <c:pt idx="387">
                  <c:v>4.1321663188654094</c:v>
                </c:pt>
                <c:pt idx="388">
                  <c:v>3.9797833951922801</c:v>
                </c:pt>
                <c:pt idx="389">
                  <c:v>4.2996946544658599</c:v>
                </c:pt>
                <c:pt idx="390">
                  <c:v>5.7688415980058823</c:v>
                </c:pt>
                <c:pt idx="391">
                  <c:v>7.9178447911825005</c:v>
                </c:pt>
                <c:pt idx="392">
                  <c:v>9.7967531507774623</c:v>
                </c:pt>
                <c:pt idx="393">
                  <c:v>12.216064287204137</c:v>
                </c:pt>
                <c:pt idx="394">
                  <c:v>13.892900741355469</c:v>
                </c:pt>
                <c:pt idx="395">
                  <c:v>12.070311448038801</c:v>
                </c:pt>
                <c:pt idx="396">
                  <c:v>9.6658020795318826</c:v>
                </c:pt>
                <c:pt idx="397">
                  <c:v>7.406620222049261</c:v>
                </c:pt>
                <c:pt idx="398">
                  <c:v>5.8106119119918347</c:v>
                </c:pt>
                <c:pt idx="399">
                  <c:v>4.7252841348366372</c:v>
                </c:pt>
                <c:pt idx="400">
                  <c:v>4.5499573847504822</c:v>
                </c:pt>
                <c:pt idx="401">
                  <c:v>4.0443897625547462</c:v>
                </c:pt>
                <c:pt idx="402">
                  <c:v>3.9701640688567137</c:v>
                </c:pt>
                <c:pt idx="403">
                  <c:v>3.9682188035031873</c:v>
                </c:pt>
                <c:pt idx="404">
                  <c:v>4.0100276866545235</c:v>
                </c:pt>
                <c:pt idx="405">
                  <c:v>3.8589799972418604</c:v>
                </c:pt>
                <c:pt idx="406">
                  <c:v>3.9677985565866609</c:v>
                </c:pt>
                <c:pt idx="407">
                  <c:v>6.1429826338156586</c:v>
                </c:pt>
                <c:pt idx="408">
                  <c:v>10.964574133238635</c:v>
                </c:pt>
                <c:pt idx="409">
                  <c:v>14.144658419560539</c:v>
                </c:pt>
                <c:pt idx="410">
                  <c:v>17.399702665585885</c:v>
                </c:pt>
                <c:pt idx="411">
                  <c:v>18.029199552910562</c:v>
                </c:pt>
                <c:pt idx="412">
                  <c:v>15.338276854698812</c:v>
                </c:pt>
                <c:pt idx="413">
                  <c:v>13.938925673545397</c:v>
                </c:pt>
                <c:pt idx="414">
                  <c:v>15.460561502105026</c:v>
                </c:pt>
                <c:pt idx="415">
                  <c:v>21.746692501427145</c:v>
                </c:pt>
                <c:pt idx="416">
                  <c:v>23.565700647499018</c:v>
                </c:pt>
                <c:pt idx="417">
                  <c:v>26.052317353532011</c:v>
                </c:pt>
                <c:pt idx="418">
                  <c:v>30.360985943084046</c:v>
                </c:pt>
                <c:pt idx="419">
                  <c:v>31.587187647453696</c:v>
                </c:pt>
                <c:pt idx="420">
                  <c:v>30.486321072962145</c:v>
                </c:pt>
                <c:pt idx="421">
                  <c:v>26.575236840278261</c:v>
                </c:pt>
                <c:pt idx="422">
                  <c:v>20.728806473631149</c:v>
                </c:pt>
                <c:pt idx="423">
                  <c:v>14.810881676853173</c:v>
                </c:pt>
                <c:pt idx="424">
                  <c:v>11.157149847648059</c:v>
                </c:pt>
                <c:pt idx="425">
                  <c:v>8.7459389915402088</c:v>
                </c:pt>
                <c:pt idx="426">
                  <c:v>7.2903074318651928</c:v>
                </c:pt>
                <c:pt idx="427">
                  <c:v>9.0807265122444321</c:v>
                </c:pt>
                <c:pt idx="428">
                  <c:v>21.171214598783592</c:v>
                </c:pt>
                <c:pt idx="429">
                  <c:v>23.596238841567367</c:v>
                </c:pt>
                <c:pt idx="430">
                  <c:v>20.777444288304842</c:v>
                </c:pt>
                <c:pt idx="431">
                  <c:v>17.977341588071248</c:v>
                </c:pt>
                <c:pt idx="432">
                  <c:v>14.484453187332811</c:v>
                </c:pt>
                <c:pt idx="433">
                  <c:v>12.374676392346887</c:v>
                </c:pt>
                <c:pt idx="434">
                  <c:v>10.896221378149006</c:v>
                </c:pt>
                <c:pt idx="435">
                  <c:v>9.4851465456596458</c:v>
                </c:pt>
                <c:pt idx="436">
                  <c:v>8.254304236714809</c:v>
                </c:pt>
                <c:pt idx="437">
                  <c:v>8.075052249778409</c:v>
                </c:pt>
                <c:pt idx="438">
                  <c:v>8.9990248319744808</c:v>
                </c:pt>
                <c:pt idx="439">
                  <c:v>8.813469497064137</c:v>
                </c:pt>
                <c:pt idx="440">
                  <c:v>8.2451788782022195</c:v>
                </c:pt>
                <c:pt idx="441">
                  <c:v>7.1058490238396237</c:v>
                </c:pt>
                <c:pt idx="442">
                  <c:v>5.4813961180760185</c:v>
                </c:pt>
                <c:pt idx="443">
                  <c:v>4.846039782192344</c:v>
                </c:pt>
                <c:pt idx="444">
                  <c:v>4.6806977827323015</c:v>
                </c:pt>
                <c:pt idx="445">
                  <c:v>4.5249562113273489</c:v>
                </c:pt>
                <c:pt idx="446">
                  <c:v>4.5397741141163817</c:v>
                </c:pt>
                <c:pt idx="447">
                  <c:v>4.5355103144830746</c:v>
                </c:pt>
                <c:pt idx="448">
                  <c:v>4.5451675559708935</c:v>
                </c:pt>
                <c:pt idx="449">
                  <c:v>4.6644431720731188</c:v>
                </c:pt>
                <c:pt idx="450">
                  <c:v>4.9981002779516928</c:v>
                </c:pt>
                <c:pt idx="451">
                  <c:v>5.2061957728256925</c:v>
                </c:pt>
                <c:pt idx="452">
                  <c:v>5.1373280422345502</c:v>
                </c:pt>
                <c:pt idx="453">
                  <c:v>4.9381882381793867</c:v>
                </c:pt>
                <c:pt idx="454">
                  <c:v>4.7590408152704304</c:v>
                </c:pt>
                <c:pt idx="455">
                  <c:v>4.9045636372936512</c:v>
                </c:pt>
                <c:pt idx="456">
                  <c:v>4.830586532011643</c:v>
                </c:pt>
                <c:pt idx="457">
                  <c:v>4.8275976171904382</c:v>
                </c:pt>
                <c:pt idx="458">
                  <c:v>4.8283725617593065</c:v>
                </c:pt>
                <c:pt idx="459">
                  <c:v>4.758094212201061</c:v>
                </c:pt>
                <c:pt idx="460">
                  <c:v>4.8454016713894807</c:v>
                </c:pt>
                <c:pt idx="461">
                  <c:v>4.815351145717278</c:v>
                </c:pt>
                <c:pt idx="462">
                  <c:v>4.834099039574502</c:v>
                </c:pt>
                <c:pt idx="463">
                  <c:v>4.8911634255029872</c:v>
                </c:pt>
                <c:pt idx="464">
                  <c:v>4.9757277948750325</c:v>
                </c:pt>
                <c:pt idx="465">
                  <c:v>4.9595075633524761</c:v>
                </c:pt>
                <c:pt idx="466">
                  <c:v>4.9960989717698778</c:v>
                </c:pt>
                <c:pt idx="467">
                  <c:v>4.945416854537604</c:v>
                </c:pt>
                <c:pt idx="468">
                  <c:v>4.9585546608562847</c:v>
                </c:pt>
                <c:pt idx="469">
                  <c:v>4.9348891672914883</c:v>
                </c:pt>
                <c:pt idx="470">
                  <c:v>4.9084695302655472</c:v>
                </c:pt>
                <c:pt idx="471">
                  <c:v>4.9346800392366026</c:v>
                </c:pt>
                <c:pt idx="472">
                  <c:v>4.960887784796463</c:v>
                </c:pt>
                <c:pt idx="473">
                  <c:v>4.9871239370726883</c:v>
                </c:pt>
                <c:pt idx="474">
                  <c:v>5.1595130589479847</c:v>
                </c:pt>
                <c:pt idx="475">
                  <c:v>5.1741127708441148</c:v>
                </c:pt>
                <c:pt idx="476">
                  <c:v>5.2475753462224883</c:v>
                </c:pt>
                <c:pt idx="477">
                  <c:v>5.1974022320714655</c:v>
                </c:pt>
                <c:pt idx="478">
                  <c:v>5.2327692696826675</c:v>
                </c:pt>
                <c:pt idx="479">
                  <c:v>5.2482145566363556</c:v>
                </c:pt>
                <c:pt idx="480">
                  <c:v>5.1172125257869903</c:v>
                </c:pt>
                <c:pt idx="481">
                  <c:v>5.2011944981779044</c:v>
                </c:pt>
                <c:pt idx="482">
                  <c:v>5.0894016136723002</c:v>
                </c:pt>
                <c:pt idx="483">
                  <c:v>5.0954473103922053</c:v>
                </c:pt>
                <c:pt idx="484">
                  <c:v>5.0750082664198617</c:v>
                </c:pt>
                <c:pt idx="485">
                  <c:v>5.0272022097477729</c:v>
                </c:pt>
                <c:pt idx="486">
                  <c:v>5.0532035906639416</c:v>
                </c:pt>
                <c:pt idx="487">
                  <c:v>5.0279148140615249</c:v>
                </c:pt>
                <c:pt idx="488">
                  <c:v>5.1350505135247833</c:v>
                </c:pt>
                <c:pt idx="489">
                  <c:v>5.1338233793073949</c:v>
                </c:pt>
                <c:pt idx="490">
                  <c:v>5.1891626815820135</c:v>
                </c:pt>
                <c:pt idx="491">
                  <c:v>5.2512208245291525</c:v>
                </c:pt>
                <c:pt idx="492">
                  <c:v>5.3195906056838167</c:v>
                </c:pt>
                <c:pt idx="493">
                  <c:v>5.317288651871193</c:v>
                </c:pt>
                <c:pt idx="494">
                  <c:v>5.2371384059478538</c:v>
                </c:pt>
                <c:pt idx="495">
                  <c:v>5.2904361690750816</c:v>
                </c:pt>
                <c:pt idx="496">
                  <c:v>5.3195594355562559</c:v>
                </c:pt>
                <c:pt idx="497">
                  <c:v>5.2492443890480711</c:v>
                </c:pt>
                <c:pt idx="498">
                  <c:v>5.2040934386320652</c:v>
                </c:pt>
                <c:pt idx="499">
                  <c:v>5.0245131699529342</c:v>
                </c:pt>
                <c:pt idx="500">
                  <c:v>5.07597575857646</c:v>
                </c:pt>
                <c:pt idx="501">
                  <c:v>5.015815130388134</c:v>
                </c:pt>
                <c:pt idx="502">
                  <c:v>5.075246573795555</c:v>
                </c:pt>
                <c:pt idx="503">
                  <c:v>5.0613933997519274</c:v>
                </c:pt>
                <c:pt idx="504">
                  <c:v>5.0635000425656287</c:v>
                </c:pt>
                <c:pt idx="505">
                  <c:v>5.0718248132041772</c:v>
                </c:pt>
                <c:pt idx="506">
                  <c:v>5.0758711945490207</c:v>
                </c:pt>
                <c:pt idx="507">
                  <c:v>5.0628718857965298</c:v>
                </c:pt>
                <c:pt idx="508">
                  <c:v>4.9367223509884326</c:v>
                </c:pt>
                <c:pt idx="509">
                  <c:v>4.909123330339817</c:v>
                </c:pt>
                <c:pt idx="510">
                  <c:v>4.8854010233422951</c:v>
                </c:pt>
                <c:pt idx="511">
                  <c:v>4.9220263652984402</c:v>
                </c:pt>
                <c:pt idx="512">
                  <c:v>4.9471510010294919</c:v>
                </c:pt>
                <c:pt idx="513">
                  <c:v>5.1163164367235279</c:v>
                </c:pt>
                <c:pt idx="514">
                  <c:v>5.4012138108293719</c:v>
                </c:pt>
                <c:pt idx="515">
                  <c:v>6.2638996586315363</c:v>
                </c:pt>
                <c:pt idx="516">
                  <c:v>5.749066189550267</c:v>
                </c:pt>
                <c:pt idx="517">
                  <c:v>6.241726022569436</c:v>
                </c:pt>
                <c:pt idx="518">
                  <c:v>6.8105824579453351</c:v>
                </c:pt>
                <c:pt idx="519">
                  <c:v>7.2549576287342781</c:v>
                </c:pt>
                <c:pt idx="520">
                  <c:v>7.8113825626784221</c:v>
                </c:pt>
                <c:pt idx="521">
                  <c:v>7.9843513181236663</c:v>
                </c:pt>
                <c:pt idx="522">
                  <c:v>8.0686067496313285</c:v>
                </c:pt>
                <c:pt idx="523">
                  <c:v>7.9277805730115869</c:v>
                </c:pt>
                <c:pt idx="524">
                  <c:v>7.6647079911444544</c:v>
                </c:pt>
                <c:pt idx="525">
                  <c:v>7.3164373563137879</c:v>
                </c:pt>
                <c:pt idx="526">
                  <c:v>6.719389667865677</c:v>
                </c:pt>
                <c:pt idx="527">
                  <c:v>5.8267030357927796</c:v>
                </c:pt>
                <c:pt idx="528">
                  <c:v>5.4290362221867108</c:v>
                </c:pt>
                <c:pt idx="529">
                  <c:v>5.1761721086609747</c:v>
                </c:pt>
                <c:pt idx="530">
                  <c:v>5.3834512077982195</c:v>
                </c:pt>
                <c:pt idx="531">
                  <c:v>5.629017619685925</c:v>
                </c:pt>
                <c:pt idx="532">
                  <c:v>5.6641491133326269</c:v>
                </c:pt>
                <c:pt idx="533">
                  <c:v>5.8289765828890374</c:v>
                </c:pt>
                <c:pt idx="534">
                  <c:v>6.5282747594226995</c:v>
                </c:pt>
                <c:pt idx="535">
                  <c:v>7.1471851552617798</c:v>
                </c:pt>
                <c:pt idx="536">
                  <c:v>7.4931254295634515</c:v>
                </c:pt>
                <c:pt idx="537">
                  <c:v>7.6033254285545571</c:v>
                </c:pt>
                <c:pt idx="538">
                  <c:v>7.2916280764652521</c:v>
                </c:pt>
                <c:pt idx="539">
                  <c:v>7.1372340111678501</c:v>
                </c:pt>
                <c:pt idx="540">
                  <c:v>7.2013786804459032</c:v>
                </c:pt>
                <c:pt idx="541">
                  <c:v>7.6897565881557348</c:v>
                </c:pt>
                <c:pt idx="542">
                  <c:v>7.7111769413406339</c:v>
                </c:pt>
                <c:pt idx="543">
                  <c:v>8.1260105895386285</c:v>
                </c:pt>
                <c:pt idx="544">
                  <c:v>8.2282543325994855</c:v>
                </c:pt>
                <c:pt idx="545">
                  <c:v>8.5856108655816037</c:v>
                </c:pt>
                <c:pt idx="546">
                  <c:v>9.3864007205012427</c:v>
                </c:pt>
                <c:pt idx="547">
                  <c:v>9.9903527251783419</c:v>
                </c:pt>
                <c:pt idx="548">
                  <c:v>10.482749380121085</c:v>
                </c:pt>
                <c:pt idx="549">
                  <c:v>11.329804465413096</c:v>
                </c:pt>
                <c:pt idx="550">
                  <c:v>11.877297361036822</c:v>
                </c:pt>
                <c:pt idx="551">
                  <c:v>12.526238938669753</c:v>
                </c:pt>
                <c:pt idx="552">
                  <c:v>13.186165920019707</c:v>
                </c:pt>
                <c:pt idx="553">
                  <c:v>13.480897720936262</c:v>
                </c:pt>
                <c:pt idx="554">
                  <c:v>13.450323602522406</c:v>
                </c:pt>
                <c:pt idx="555">
                  <c:v>13.213814682069787</c:v>
                </c:pt>
                <c:pt idx="556">
                  <c:v>12.876456829660702</c:v>
                </c:pt>
                <c:pt idx="557">
                  <c:v>12.435766597539555</c:v>
                </c:pt>
                <c:pt idx="558">
                  <c:v>12.569502655367275</c:v>
                </c:pt>
                <c:pt idx="559">
                  <c:v>12.704344702917789</c:v>
                </c:pt>
                <c:pt idx="560">
                  <c:v>12.936425682865734</c:v>
                </c:pt>
                <c:pt idx="561">
                  <c:v>13.402379820888562</c:v>
                </c:pt>
                <c:pt idx="562">
                  <c:v>14.173455722112307</c:v>
                </c:pt>
                <c:pt idx="563">
                  <c:v>13.246720706221511</c:v>
                </c:pt>
                <c:pt idx="564">
                  <c:v>13.729440003193647</c:v>
                </c:pt>
                <c:pt idx="565">
                  <c:v>14.127493130177486</c:v>
                </c:pt>
                <c:pt idx="566">
                  <c:v>14.625652187280927</c:v>
                </c:pt>
                <c:pt idx="567">
                  <c:v>14.912144437708031</c:v>
                </c:pt>
                <c:pt idx="568">
                  <c:v>15.295052152764546</c:v>
                </c:pt>
                <c:pt idx="569">
                  <c:v>15.362225197224944</c:v>
                </c:pt>
                <c:pt idx="570">
                  <c:v>15.557392013835145</c:v>
                </c:pt>
                <c:pt idx="571">
                  <c:v>15.656143365815932</c:v>
                </c:pt>
                <c:pt idx="572">
                  <c:v>15.66683795734461</c:v>
                </c:pt>
                <c:pt idx="573">
                  <c:v>16.078359935801053</c:v>
                </c:pt>
                <c:pt idx="574">
                  <c:v>16.201044713641</c:v>
                </c:pt>
                <c:pt idx="575">
                  <c:v>16.029653481445422</c:v>
                </c:pt>
                <c:pt idx="576">
                  <c:v>16.103910345271007</c:v>
                </c:pt>
                <c:pt idx="577">
                  <c:v>15.935562077918169</c:v>
                </c:pt>
                <c:pt idx="578">
                  <c:v>15.731986043124762</c:v>
                </c:pt>
                <c:pt idx="579">
                  <c:v>16.106735891825288</c:v>
                </c:pt>
                <c:pt idx="580">
                  <c:v>16.240817584467333</c:v>
                </c:pt>
                <c:pt idx="581">
                  <c:v>16.746832642093651</c:v>
                </c:pt>
                <c:pt idx="582">
                  <c:v>17.163563805050451</c:v>
                </c:pt>
                <c:pt idx="583">
                  <c:v>17.453138480681439</c:v>
                </c:pt>
                <c:pt idx="584">
                  <c:v>18.403708657830769</c:v>
                </c:pt>
                <c:pt idx="585">
                  <c:v>17.767285792585444</c:v>
                </c:pt>
                <c:pt idx="586">
                  <c:v>17.917084240491178</c:v>
                </c:pt>
                <c:pt idx="587">
                  <c:v>18.000204057357365</c:v>
                </c:pt>
                <c:pt idx="588">
                  <c:v>18.547376961471944</c:v>
                </c:pt>
                <c:pt idx="589">
                  <c:v>19.883917935003325</c:v>
                </c:pt>
                <c:pt idx="590">
                  <c:v>19.126971430351158</c:v>
                </c:pt>
                <c:pt idx="591">
                  <c:v>19.276965189255815</c:v>
                </c:pt>
                <c:pt idx="592">
                  <c:v>19.210741511275991</c:v>
                </c:pt>
                <c:pt idx="593">
                  <c:v>18.912013070416062</c:v>
                </c:pt>
                <c:pt idx="594">
                  <c:v>18.60906858051753</c:v>
                </c:pt>
                <c:pt idx="595">
                  <c:v>18.272564593399586</c:v>
                </c:pt>
                <c:pt idx="596">
                  <c:v>17.772901406946364</c:v>
                </c:pt>
                <c:pt idx="597">
                  <c:v>17.843231043114951</c:v>
                </c:pt>
                <c:pt idx="598">
                  <c:v>18.204331319004353</c:v>
                </c:pt>
                <c:pt idx="599">
                  <c:v>18.262145006196544</c:v>
                </c:pt>
                <c:pt idx="600">
                  <c:v>17.973201250745856</c:v>
                </c:pt>
                <c:pt idx="601">
                  <c:v>17.922578710357499</c:v>
                </c:pt>
                <c:pt idx="602">
                  <c:v>17.691267920760477</c:v>
                </c:pt>
                <c:pt idx="603">
                  <c:v>17.659766543155595</c:v>
                </c:pt>
                <c:pt idx="604">
                  <c:v>18.073010841854718</c:v>
                </c:pt>
                <c:pt idx="605">
                  <c:v>18.667082659933151</c:v>
                </c:pt>
                <c:pt idx="606">
                  <c:v>19.266391296623873</c:v>
                </c:pt>
                <c:pt idx="607">
                  <c:v>19.993458161499902</c:v>
                </c:pt>
                <c:pt idx="608">
                  <c:v>20.159897087844715</c:v>
                </c:pt>
                <c:pt idx="609">
                  <c:v>20.000435871628778</c:v>
                </c:pt>
                <c:pt idx="610">
                  <c:v>19.93429111437122</c:v>
                </c:pt>
                <c:pt idx="611">
                  <c:v>19.138085050594043</c:v>
                </c:pt>
                <c:pt idx="612">
                  <c:v>19.222952058403639</c:v>
                </c:pt>
                <c:pt idx="613">
                  <c:v>18.96219248399391</c:v>
                </c:pt>
                <c:pt idx="614">
                  <c:v>19.101652256225627</c:v>
                </c:pt>
                <c:pt idx="615">
                  <c:v>18.978986822264019</c:v>
                </c:pt>
                <c:pt idx="616">
                  <c:v>18.616029264581382</c:v>
                </c:pt>
                <c:pt idx="617">
                  <c:v>18.894632353551298</c:v>
                </c:pt>
                <c:pt idx="618">
                  <c:v>18.948133717911023</c:v>
                </c:pt>
                <c:pt idx="619">
                  <c:v>18.575219816318633</c:v>
                </c:pt>
                <c:pt idx="620">
                  <c:v>18.46790693153249</c:v>
                </c:pt>
                <c:pt idx="621">
                  <c:v>18.659672104034101</c:v>
                </c:pt>
                <c:pt idx="622">
                  <c:v>19.261488286576693</c:v>
                </c:pt>
                <c:pt idx="623">
                  <c:v>19.713213218218456</c:v>
                </c:pt>
                <c:pt idx="624">
                  <c:v>20.855189115999117</c:v>
                </c:pt>
                <c:pt idx="625">
                  <c:v>21.30382178699454</c:v>
                </c:pt>
                <c:pt idx="626">
                  <c:v>21.141830145032749</c:v>
                </c:pt>
                <c:pt idx="627">
                  <c:v>24.737594427214638</c:v>
                </c:pt>
                <c:pt idx="628">
                  <c:v>21.766608725262273</c:v>
                </c:pt>
                <c:pt idx="629">
                  <c:v>20.798415215252415</c:v>
                </c:pt>
                <c:pt idx="630">
                  <c:v>22.022371779242171</c:v>
                </c:pt>
                <c:pt idx="631">
                  <c:v>23.530459835606926</c:v>
                </c:pt>
                <c:pt idx="632">
                  <c:v>22.14713357497714</c:v>
                </c:pt>
                <c:pt idx="633">
                  <c:v>20.16379989039886</c:v>
                </c:pt>
                <c:pt idx="634">
                  <c:v>23.317281381951666</c:v>
                </c:pt>
                <c:pt idx="635">
                  <c:v>22.243561638460207</c:v>
                </c:pt>
                <c:pt idx="636">
                  <c:v>23.064766884853768</c:v>
                </c:pt>
                <c:pt idx="637">
                  <c:v>19.890096602467043</c:v>
                </c:pt>
                <c:pt idx="638">
                  <c:v>18.981982809116488</c:v>
                </c:pt>
                <c:pt idx="639">
                  <c:v>16.965604929826849</c:v>
                </c:pt>
                <c:pt idx="640">
                  <c:v>16.112568033278926</c:v>
                </c:pt>
                <c:pt idx="641">
                  <c:v>16.267117176609677</c:v>
                </c:pt>
                <c:pt idx="642">
                  <c:v>16.762150812132475</c:v>
                </c:pt>
                <c:pt idx="643">
                  <c:v>17.158876995089432</c:v>
                </c:pt>
                <c:pt idx="644">
                  <c:v>17.500142731277176</c:v>
                </c:pt>
                <c:pt idx="645">
                  <c:v>17.836544917778866</c:v>
                </c:pt>
                <c:pt idx="646">
                  <c:v>18.059149377577519</c:v>
                </c:pt>
                <c:pt idx="647">
                  <c:v>18.060741490487576</c:v>
                </c:pt>
                <c:pt idx="648">
                  <c:v>17.607159277052592</c:v>
                </c:pt>
                <c:pt idx="649">
                  <c:v>17.346106127043303</c:v>
                </c:pt>
                <c:pt idx="650">
                  <c:v>17.497730686614712</c:v>
                </c:pt>
                <c:pt idx="651">
                  <c:v>16.97736251470155</c:v>
                </c:pt>
                <c:pt idx="652">
                  <c:v>16.795481064814236</c:v>
                </c:pt>
                <c:pt idx="653">
                  <c:v>16.787444342952838</c:v>
                </c:pt>
                <c:pt idx="654">
                  <c:v>16.336065046125405</c:v>
                </c:pt>
                <c:pt idx="655">
                  <c:v>16.261887875626527</c:v>
                </c:pt>
                <c:pt idx="656">
                  <c:v>16.556187603377357</c:v>
                </c:pt>
                <c:pt idx="657">
                  <c:v>16.685829529265522</c:v>
                </c:pt>
                <c:pt idx="658">
                  <c:v>17.017904803274362</c:v>
                </c:pt>
                <c:pt idx="659">
                  <c:v>16.963104901604108</c:v>
                </c:pt>
                <c:pt idx="660">
                  <c:v>16.819697012628165</c:v>
                </c:pt>
                <c:pt idx="661">
                  <c:v>14.537120357286314</c:v>
                </c:pt>
                <c:pt idx="662">
                  <c:v>16.843029915830158</c:v>
                </c:pt>
                <c:pt idx="663">
                  <c:v>15.975954042675578</c:v>
                </c:pt>
                <c:pt idx="664">
                  <c:v>15.381348350815166</c:v>
                </c:pt>
                <c:pt idx="665">
                  <c:v>15.316530537584494</c:v>
                </c:pt>
                <c:pt idx="666">
                  <c:v>14.876784917725963</c:v>
                </c:pt>
                <c:pt idx="667">
                  <c:v>14.767933197446853</c:v>
                </c:pt>
                <c:pt idx="668">
                  <c:v>15.38988103130629</c:v>
                </c:pt>
                <c:pt idx="669">
                  <c:v>15.979374585064646</c:v>
                </c:pt>
                <c:pt idx="670">
                  <c:v>16.587381261320164</c:v>
                </c:pt>
                <c:pt idx="671">
                  <c:v>17.654286662949669</c:v>
                </c:pt>
                <c:pt idx="672">
                  <c:v>18.522117364190333</c:v>
                </c:pt>
                <c:pt idx="673">
                  <c:v>19.137790256792186</c:v>
                </c:pt>
                <c:pt idx="674">
                  <c:v>19.146278395697664</c:v>
                </c:pt>
                <c:pt idx="675">
                  <c:v>18.134565508542998</c:v>
                </c:pt>
                <c:pt idx="676">
                  <c:v>17.449709202460919</c:v>
                </c:pt>
                <c:pt idx="677">
                  <c:v>18.398364066181969</c:v>
                </c:pt>
                <c:pt idx="678">
                  <c:v>20.866894968665594</c:v>
                </c:pt>
                <c:pt idx="679">
                  <c:v>23.653494111283401</c:v>
                </c:pt>
                <c:pt idx="680">
                  <c:v>22.800630091438297</c:v>
                </c:pt>
                <c:pt idx="681">
                  <c:v>21.63174688823554</c:v>
                </c:pt>
                <c:pt idx="682">
                  <c:v>20.229443489210865</c:v>
                </c:pt>
                <c:pt idx="683">
                  <c:v>19.240158680363272</c:v>
                </c:pt>
                <c:pt idx="684">
                  <c:v>18.949404621109622</c:v>
                </c:pt>
                <c:pt idx="685">
                  <c:v>19.36548474740335</c:v>
                </c:pt>
                <c:pt idx="686">
                  <c:v>19.726328144643151</c:v>
                </c:pt>
                <c:pt idx="687">
                  <c:v>19.718768037533138</c:v>
                </c:pt>
                <c:pt idx="688">
                  <c:v>20.382465177699991</c:v>
                </c:pt>
                <c:pt idx="689">
                  <c:v>20.689907465987432</c:v>
                </c:pt>
                <c:pt idx="690">
                  <c:v>20.618780005355994</c:v>
                </c:pt>
                <c:pt idx="691">
                  <c:v>20.211588921005912</c:v>
                </c:pt>
                <c:pt idx="692">
                  <c:v>19.815561970904632</c:v>
                </c:pt>
                <c:pt idx="693">
                  <c:v>18.907619063450138</c:v>
                </c:pt>
                <c:pt idx="694">
                  <c:v>17.896180408016665</c:v>
                </c:pt>
                <c:pt idx="695">
                  <c:v>17.213978435586228</c:v>
                </c:pt>
                <c:pt idx="696">
                  <c:v>16.474115863190221</c:v>
                </c:pt>
                <c:pt idx="697">
                  <c:v>16.449955183600135</c:v>
                </c:pt>
                <c:pt idx="698">
                  <c:v>16.98209000322602</c:v>
                </c:pt>
                <c:pt idx="699">
                  <c:v>17.920020323493151</c:v>
                </c:pt>
                <c:pt idx="700">
                  <c:v>19.828666289282438</c:v>
                </c:pt>
                <c:pt idx="701">
                  <c:v>22.156769154773297</c:v>
                </c:pt>
                <c:pt idx="702">
                  <c:v>22.309431836990004</c:v>
                </c:pt>
                <c:pt idx="703">
                  <c:v>22.325264982530349</c:v>
                </c:pt>
                <c:pt idx="704">
                  <c:v>23.458029083447013</c:v>
                </c:pt>
                <c:pt idx="705">
                  <c:v>23.943695071468031</c:v>
                </c:pt>
                <c:pt idx="706">
                  <c:v>21.705031178680024</c:v>
                </c:pt>
                <c:pt idx="707">
                  <c:v>17.909501699085055</c:v>
                </c:pt>
                <c:pt idx="708">
                  <c:v>16.192043263034208</c:v>
                </c:pt>
                <c:pt idx="709">
                  <c:v>16.087465177830854</c:v>
                </c:pt>
                <c:pt idx="710">
                  <c:v>14.083053238866359</c:v>
                </c:pt>
                <c:pt idx="711">
                  <c:v>12.477679272113892</c:v>
                </c:pt>
                <c:pt idx="712">
                  <c:v>11.484358362961792</c:v>
                </c:pt>
                <c:pt idx="713">
                  <c:v>10.59480267929192</c:v>
                </c:pt>
                <c:pt idx="714">
                  <c:v>10.501576967305017</c:v>
                </c:pt>
                <c:pt idx="715">
                  <c:v>11.457045400283583</c:v>
                </c:pt>
                <c:pt idx="716">
                  <c:v>12.952897266215507</c:v>
                </c:pt>
                <c:pt idx="717">
                  <c:v>14.10011351862409</c:v>
                </c:pt>
                <c:pt idx="718">
                  <c:v>15.502326170677286</c:v>
                </c:pt>
                <c:pt idx="719">
                  <c:v>16.156806432755619</c:v>
                </c:pt>
                <c:pt idx="720">
                  <c:v>16.019602854548566</c:v>
                </c:pt>
                <c:pt idx="721">
                  <c:v>15.579947209057078</c:v>
                </c:pt>
                <c:pt idx="722">
                  <c:v>15.27892864063373</c:v>
                </c:pt>
                <c:pt idx="723">
                  <c:v>15.580221440778276</c:v>
                </c:pt>
                <c:pt idx="724">
                  <c:v>17.324879985246319</c:v>
                </c:pt>
                <c:pt idx="725">
                  <c:v>19.200062727610032</c:v>
                </c:pt>
                <c:pt idx="726">
                  <c:v>22.744676895048414</c:v>
                </c:pt>
                <c:pt idx="727">
                  <c:v>26.592136515180265</c:v>
                </c:pt>
                <c:pt idx="728">
                  <c:v>29.713484936343466</c:v>
                </c:pt>
                <c:pt idx="729">
                  <c:v>31.399953761281889</c:v>
                </c:pt>
                <c:pt idx="730">
                  <c:v>32.613450505103025</c:v>
                </c:pt>
                <c:pt idx="731">
                  <c:v>33.425658609509867</c:v>
                </c:pt>
                <c:pt idx="732">
                  <c:v>33.321916263921615</c:v>
                </c:pt>
                <c:pt idx="733">
                  <c:v>32.365311443697138</c:v>
                </c:pt>
                <c:pt idx="734">
                  <c:v>32.799396462011217</c:v>
                </c:pt>
                <c:pt idx="735">
                  <c:v>33.54027980398093</c:v>
                </c:pt>
                <c:pt idx="736">
                  <c:v>34.814894832704546</c:v>
                </c:pt>
                <c:pt idx="737">
                  <c:v>34.493535484909479</c:v>
                </c:pt>
                <c:pt idx="738">
                  <c:v>31.995047567136325</c:v>
                </c:pt>
                <c:pt idx="739">
                  <c:v>26.517507600630736</c:v>
                </c:pt>
                <c:pt idx="740">
                  <c:v>23.085698797038081</c:v>
                </c:pt>
                <c:pt idx="741">
                  <c:v>21.963254027917081</c:v>
                </c:pt>
                <c:pt idx="742">
                  <c:v>23.03156175828012</c:v>
                </c:pt>
                <c:pt idx="743">
                  <c:v>32.67749337376484</c:v>
                </c:pt>
                <c:pt idx="744">
                  <c:v>37.178110620568205</c:v>
                </c:pt>
                <c:pt idx="745">
                  <c:v>33.93247900922816</c:v>
                </c:pt>
                <c:pt idx="746">
                  <c:v>33.386412094836373</c:v>
                </c:pt>
                <c:pt idx="747">
                  <c:v>28.801013060372494</c:v>
                </c:pt>
                <c:pt idx="748">
                  <c:v>21.932027209039958</c:v>
                </c:pt>
                <c:pt idx="749">
                  <c:v>21.089770124169803</c:v>
                </c:pt>
                <c:pt idx="750">
                  <c:v>20.577721196072797</c:v>
                </c:pt>
                <c:pt idx="751">
                  <c:v>20.869773020032529</c:v>
                </c:pt>
                <c:pt idx="752">
                  <c:v>24.172223192296233</c:v>
                </c:pt>
                <c:pt idx="753">
                  <c:v>33.437786581308309</c:v>
                </c:pt>
                <c:pt idx="754">
                  <c:v>41.883843064664504</c:v>
                </c:pt>
                <c:pt idx="755">
                  <c:v>42.691116661890064</c:v>
                </c:pt>
                <c:pt idx="756">
                  <c:v>38.08190181004597</c:v>
                </c:pt>
                <c:pt idx="757">
                  <c:v>32.388054432288847</c:v>
                </c:pt>
                <c:pt idx="758">
                  <c:v>26.148572985910128</c:v>
                </c:pt>
                <c:pt idx="759">
                  <c:v>22.639731067741195</c:v>
                </c:pt>
                <c:pt idx="760">
                  <c:v>25.37165807961674</c:v>
                </c:pt>
                <c:pt idx="761">
                  <c:v>27.470616048161631</c:v>
                </c:pt>
                <c:pt idx="762">
                  <c:v>24.472453890290495</c:v>
                </c:pt>
                <c:pt idx="763">
                  <c:v>23.613797843366022</c:v>
                </c:pt>
                <c:pt idx="764">
                  <c:v>29.517676918512649</c:v>
                </c:pt>
                <c:pt idx="765">
                  <c:v>31.444507725056354</c:v>
                </c:pt>
                <c:pt idx="766">
                  <c:v>30.205783772283475</c:v>
                </c:pt>
                <c:pt idx="767">
                  <c:v>28.823899300748348</c:v>
                </c:pt>
                <c:pt idx="768">
                  <c:v>28.236269328210057</c:v>
                </c:pt>
                <c:pt idx="769">
                  <c:v>29.587698835019172</c:v>
                </c:pt>
                <c:pt idx="770">
                  <c:v>31.853489442324481</c:v>
                </c:pt>
                <c:pt idx="771">
                  <c:v>36.862007435263777</c:v>
                </c:pt>
                <c:pt idx="772">
                  <c:v>39.976942417603212</c:v>
                </c:pt>
                <c:pt idx="773">
                  <c:v>35.786912997150715</c:v>
                </c:pt>
                <c:pt idx="774">
                  <c:v>32.707313882294919</c:v>
                </c:pt>
                <c:pt idx="775">
                  <c:v>28.923156892399202</c:v>
                </c:pt>
                <c:pt idx="776">
                  <c:v>23.817138334194926</c:v>
                </c:pt>
                <c:pt idx="777">
                  <c:v>20.599361403950791</c:v>
                </c:pt>
                <c:pt idx="778">
                  <c:v>21.323678433985741</c:v>
                </c:pt>
                <c:pt idx="779">
                  <c:v>28.866362310980517</c:v>
                </c:pt>
                <c:pt idx="780">
                  <c:v>35.998456222927814</c:v>
                </c:pt>
                <c:pt idx="781">
                  <c:v>40.367517121610497</c:v>
                </c:pt>
                <c:pt idx="782">
                  <c:v>49.504653892702578</c:v>
                </c:pt>
                <c:pt idx="783">
                  <c:v>61.433053290881645</c:v>
                </c:pt>
                <c:pt idx="784">
                  <c:v>67.241065364841234</c:v>
                </c:pt>
                <c:pt idx="785">
                  <c:v>65.932991094305564</c:v>
                </c:pt>
                <c:pt idx="786">
                  <c:v>60.345861159901936</c:v>
                </c:pt>
                <c:pt idx="787">
                  <c:v>49.915103042370546</c:v>
                </c:pt>
                <c:pt idx="788">
                  <c:v>42.859067235213779</c:v>
                </c:pt>
                <c:pt idx="789">
                  <c:v>41.706848935552969</c:v>
                </c:pt>
                <c:pt idx="790">
                  <c:v>37.725935779548166</c:v>
                </c:pt>
                <c:pt idx="791">
                  <c:v>31.776266543571673</c:v>
                </c:pt>
                <c:pt idx="792">
                  <c:v>27.196158377741618</c:v>
                </c:pt>
                <c:pt idx="793">
                  <c:v>24.223150034922334</c:v>
                </c:pt>
                <c:pt idx="794">
                  <c:v>23.510248817969941</c:v>
                </c:pt>
                <c:pt idx="795">
                  <c:v>23.994813897492673</c:v>
                </c:pt>
                <c:pt idx="796">
                  <c:v>25.607253884940857</c:v>
                </c:pt>
                <c:pt idx="797">
                  <c:v>28.431177929377039</c:v>
                </c:pt>
                <c:pt idx="798">
                  <c:v>33.147191136103629</c:v>
                </c:pt>
                <c:pt idx="799">
                  <c:v>37.339616466349291</c:v>
                </c:pt>
                <c:pt idx="800">
                  <c:v>33.477447489069363</c:v>
                </c:pt>
                <c:pt idx="801">
                  <c:v>28.25349131243453</c:v>
                </c:pt>
                <c:pt idx="802">
                  <c:v>23.679639516588139</c:v>
                </c:pt>
                <c:pt idx="803">
                  <c:v>22.858518272141367</c:v>
                </c:pt>
                <c:pt idx="804">
                  <c:v>23.682218792539718</c:v>
                </c:pt>
                <c:pt idx="805">
                  <c:v>23.482887213501265</c:v>
                </c:pt>
                <c:pt idx="806">
                  <c:v>25.015558514185951</c:v>
                </c:pt>
                <c:pt idx="807">
                  <c:v>28.784701844695842</c:v>
                </c:pt>
                <c:pt idx="808">
                  <c:v>28.107390610465497</c:v>
                </c:pt>
                <c:pt idx="809">
                  <c:v>35.790008793812675</c:v>
                </c:pt>
                <c:pt idx="810">
                  <c:v>27.721268954846224</c:v>
                </c:pt>
                <c:pt idx="811">
                  <c:v>24.51416649964797</c:v>
                </c:pt>
                <c:pt idx="812">
                  <c:v>23.104667199601515</c:v>
                </c:pt>
                <c:pt idx="813">
                  <c:v>21.718869317465362</c:v>
                </c:pt>
                <c:pt idx="814">
                  <c:v>20.813464680392435</c:v>
                </c:pt>
                <c:pt idx="815">
                  <c:v>20.345085453255635</c:v>
                </c:pt>
                <c:pt idx="816">
                  <c:v>19.821168849434095</c:v>
                </c:pt>
                <c:pt idx="817">
                  <c:v>19.667002037867618</c:v>
                </c:pt>
                <c:pt idx="818">
                  <c:v>19.495280533122553</c:v>
                </c:pt>
                <c:pt idx="819">
                  <c:v>19.753371184220249</c:v>
                </c:pt>
                <c:pt idx="820">
                  <c:v>20.067166116285225</c:v>
                </c:pt>
                <c:pt idx="821">
                  <c:v>19.842206425256858</c:v>
                </c:pt>
                <c:pt idx="822">
                  <c:v>21.334820015347116</c:v>
                </c:pt>
                <c:pt idx="823">
                  <c:v>20.23899649367781</c:v>
                </c:pt>
                <c:pt idx="824">
                  <c:v>20.147750753187619</c:v>
                </c:pt>
                <c:pt idx="825">
                  <c:v>20.20342386402735</c:v>
                </c:pt>
                <c:pt idx="826">
                  <c:v>20.723756111595019</c:v>
                </c:pt>
                <c:pt idx="827">
                  <c:v>21.608129026674149</c:v>
                </c:pt>
                <c:pt idx="828">
                  <c:v>22.203518725941446</c:v>
                </c:pt>
                <c:pt idx="829">
                  <c:v>22.520420953911035</c:v>
                </c:pt>
                <c:pt idx="830">
                  <c:v>23.089003157565749</c:v>
                </c:pt>
                <c:pt idx="831">
                  <c:v>23.8682432245723</c:v>
                </c:pt>
                <c:pt idx="832">
                  <c:v>24.395231972557379</c:v>
                </c:pt>
                <c:pt idx="833">
                  <c:v>23.454323791113808</c:v>
                </c:pt>
                <c:pt idx="834">
                  <c:v>22.028324946599092</c:v>
                </c:pt>
                <c:pt idx="835">
                  <c:v>21.540600838963535</c:v>
                </c:pt>
                <c:pt idx="836">
                  <c:v>21.303111381902802</c:v>
                </c:pt>
                <c:pt idx="837">
                  <c:v>21.763976261717545</c:v>
                </c:pt>
                <c:pt idx="838">
                  <c:v>22.376556893673065</c:v>
                </c:pt>
                <c:pt idx="839">
                  <c:v>22.505146879859975</c:v>
                </c:pt>
                <c:pt idx="840">
                  <c:v>22.945179330293342</c:v>
                </c:pt>
                <c:pt idx="841">
                  <c:v>23.753313419243408</c:v>
                </c:pt>
                <c:pt idx="842">
                  <c:v>24.789880246423564</c:v>
                </c:pt>
                <c:pt idx="843">
                  <c:v>28.52577390877417</c:v>
                </c:pt>
                <c:pt idx="844">
                  <c:v>34.061019908026744</c:v>
                </c:pt>
                <c:pt idx="845">
                  <c:v>34.875385614851048</c:v>
                </c:pt>
                <c:pt idx="846">
                  <c:v>37.267251590460134</c:v>
                </c:pt>
                <c:pt idx="847">
                  <c:v>39.484081628171417</c:v>
                </c:pt>
                <c:pt idx="848">
                  <c:v>43.009955419381718</c:v>
                </c:pt>
                <c:pt idx="849">
                  <c:v>44.941791036588839</c:v>
                </c:pt>
                <c:pt idx="850">
                  <c:v>44.894457286048059</c:v>
                </c:pt>
                <c:pt idx="851">
                  <c:v>60.977727303927544</c:v>
                </c:pt>
                <c:pt idx="852">
                  <c:v>95.225879534692481</c:v>
                </c:pt>
                <c:pt idx="853">
                  <c:v>113.2531883178689</c:v>
                </c:pt>
                <c:pt idx="854">
                  <c:v>109.00260134780343</c:v>
                </c:pt>
                <c:pt idx="855">
                  <c:v>97.862130220753286</c:v>
                </c:pt>
                <c:pt idx="856">
                  <c:v>83.508478999052969</c:v>
                </c:pt>
                <c:pt idx="857">
                  <c:v>72.449543866192499</c:v>
                </c:pt>
                <c:pt idx="858">
                  <c:v>56.310266037712438</c:v>
                </c:pt>
                <c:pt idx="859">
                  <c:v>31.76752384382991</c:v>
                </c:pt>
                <c:pt idx="860">
                  <c:v>46.982431396084827</c:v>
                </c:pt>
                <c:pt idx="861">
                  <c:v>39.962555696784158</c:v>
                </c:pt>
                <c:pt idx="862">
                  <c:v>32.585794998028248</c:v>
                </c:pt>
                <c:pt idx="863">
                  <c:v>29.52258887280653</c:v>
                </c:pt>
                <c:pt idx="864">
                  <c:v>29.256616132282907</c:v>
                </c:pt>
                <c:pt idx="865">
                  <c:v>28.299877568710194</c:v>
                </c:pt>
                <c:pt idx="866">
                  <c:v>26.945303296442091</c:v>
                </c:pt>
                <c:pt idx="867">
                  <c:v>26.423375726955289</c:v>
                </c:pt>
                <c:pt idx="868">
                  <c:v>30.092908313370874</c:v>
                </c:pt>
                <c:pt idx="869">
                  <c:v>31.417984505022666</c:v>
                </c:pt>
                <c:pt idx="870">
                  <c:v>29.993745895902887</c:v>
                </c:pt>
                <c:pt idx="871">
                  <c:v>26.873606810287605</c:v>
                </c:pt>
                <c:pt idx="872">
                  <c:v>27.235209344233553</c:v>
                </c:pt>
                <c:pt idx="873">
                  <c:v>27.744427971558348</c:v>
                </c:pt>
                <c:pt idx="874">
                  <c:v>26.756458726086308</c:v>
                </c:pt>
                <c:pt idx="875">
                  <c:v>26.812724069349635</c:v>
                </c:pt>
                <c:pt idx="876">
                  <c:v>26.323660745840101</c:v>
                </c:pt>
                <c:pt idx="877">
                  <c:v>27.635286211695323</c:v>
                </c:pt>
                <c:pt idx="878">
                  <c:v>38.061244665004672</c:v>
                </c:pt>
                <c:pt idx="879">
                  <c:v>48.287067533977208</c:v>
                </c:pt>
                <c:pt idx="880">
                  <c:v>48.847877530640567</c:v>
                </c:pt>
                <c:pt idx="881">
                  <c:v>42.286076761939313</c:v>
                </c:pt>
                <c:pt idx="882">
                  <c:v>34.631173454095581</c:v>
                </c:pt>
                <c:pt idx="883">
                  <c:v>30.374261355773182</c:v>
                </c:pt>
                <c:pt idx="884">
                  <c:v>25.473577849554943</c:v>
                </c:pt>
                <c:pt idx="885">
                  <c:v>25.07862527345101</c:v>
                </c:pt>
                <c:pt idx="886">
                  <c:v>28.0121262413337</c:v>
                </c:pt>
                <c:pt idx="887">
                  <c:v>32.110159847427873</c:v>
                </c:pt>
                <c:pt idx="888">
                  <c:v>36.510586389560423</c:v>
                </c:pt>
                <c:pt idx="889">
                  <c:v>34.134109333070171</c:v>
                </c:pt>
                <c:pt idx="890">
                  <c:v>28.650373346029273</c:v>
                </c:pt>
                <c:pt idx="891">
                  <c:v>27.447844979860118</c:v>
                </c:pt>
                <c:pt idx="892">
                  <c:v>34.911254137914362</c:v>
                </c:pt>
                <c:pt idx="893">
                  <c:v>41.260369766770204</c:v>
                </c:pt>
                <c:pt idx="894">
                  <c:v>41.828069371410841</c:v>
                </c:pt>
                <c:pt idx="895">
                  <c:v>36.694837333331293</c:v>
                </c:pt>
                <c:pt idx="896">
                  <c:v>30.713333683789241</c:v>
                </c:pt>
                <c:pt idx="897">
                  <c:v>28.889259932007711</c:v>
                </c:pt>
                <c:pt idx="898">
                  <c:v>30.132474938144817</c:v>
                </c:pt>
                <c:pt idx="899">
                  <c:v>28.434374427044247</c:v>
                </c:pt>
                <c:pt idx="900">
                  <c:v>26.050861628790077</c:v>
                </c:pt>
                <c:pt idx="901">
                  <c:v>25.644048894590764</c:v>
                </c:pt>
                <c:pt idx="902">
                  <c:v>27.031671670190285</c:v>
                </c:pt>
                <c:pt idx="903">
                  <c:v>25.132089940860794</c:v>
                </c:pt>
                <c:pt idx="904">
                  <c:v>23.230255553522273</c:v>
                </c:pt>
                <c:pt idx="905">
                  <c:v>23.770639759080069</c:v>
                </c:pt>
                <c:pt idx="906">
                  <c:v>28.94784490916182</c:v>
                </c:pt>
                <c:pt idx="907">
                  <c:v>34.14461833045106</c:v>
                </c:pt>
                <c:pt idx="908">
                  <c:v>23.678269011995308</c:v>
                </c:pt>
                <c:pt idx="909">
                  <c:v>40.099429775046175</c:v>
                </c:pt>
                <c:pt idx="910">
                  <c:v>43.132429078360026</c:v>
                </c:pt>
                <c:pt idx="911">
                  <c:v>42.954978332388578</c:v>
                </c:pt>
                <c:pt idx="912">
                  <c:v>45.885722838996813</c:v>
                </c:pt>
                <c:pt idx="913">
                  <c:v>53.901427765905893</c:v>
                </c:pt>
                <c:pt idx="914">
                  <c:v>60.014880821971119</c:v>
                </c:pt>
                <c:pt idx="915">
                  <c:v>52.790450987673559</c:v>
                </c:pt>
                <c:pt idx="916">
                  <c:v>42.141324575864893</c:v>
                </c:pt>
                <c:pt idx="917">
                  <c:v>32.443546821790065</c:v>
                </c:pt>
                <c:pt idx="918">
                  <c:v>29.419549741687451</c:v>
                </c:pt>
                <c:pt idx="919">
                  <c:v>28.751410398362093</c:v>
                </c:pt>
                <c:pt idx="920">
                  <c:v>30.184070051914286</c:v>
                </c:pt>
                <c:pt idx="921">
                  <c:v>37.842998406417749</c:v>
                </c:pt>
                <c:pt idx="922">
                  <c:v>47.110559565596013</c:v>
                </c:pt>
                <c:pt idx="923">
                  <c:v>51.692063879324081</c:v>
                </c:pt>
                <c:pt idx="924">
                  <c:v>54.981847006191529</c:v>
                </c:pt>
                <c:pt idx="925">
                  <c:v>55.87992000808768</c:v>
                </c:pt>
                <c:pt idx="926">
                  <c:v>43.521790910803766</c:v>
                </c:pt>
                <c:pt idx="927">
                  <c:v>43.306725223430035</c:v>
                </c:pt>
                <c:pt idx="928">
                  <c:v>45.603748503441423</c:v>
                </c:pt>
                <c:pt idx="929">
                  <c:v>39.726373067267517</c:v>
                </c:pt>
                <c:pt idx="930">
                  <c:v>34.407713910803494</c:v>
                </c:pt>
                <c:pt idx="931">
                  <c:v>20.238375408939973</c:v>
                </c:pt>
                <c:pt idx="932">
                  <c:v>28.490773959253705</c:v>
                </c:pt>
                <c:pt idx="933">
                  <c:v>26.374993245722322</c:v>
                </c:pt>
                <c:pt idx="934">
                  <c:v>27.082777124756841</c:v>
                </c:pt>
                <c:pt idx="935">
                  <c:v>29.700565856339509</c:v>
                </c:pt>
                <c:pt idx="936">
                  <c:v>43.087985740857214</c:v>
                </c:pt>
                <c:pt idx="937">
                  <c:v>60.40759078392373</c:v>
                </c:pt>
                <c:pt idx="938">
                  <c:v>84.744069567018173</c:v>
                </c:pt>
                <c:pt idx="939">
                  <c:v>83.757954067323766</c:v>
                </c:pt>
                <c:pt idx="940">
                  <c:v>67.267972670263333</c:v>
                </c:pt>
                <c:pt idx="941">
                  <c:v>56.579432839498615</c:v>
                </c:pt>
                <c:pt idx="942">
                  <c:v>48.866317704835716</c:v>
                </c:pt>
                <c:pt idx="943">
                  <c:v>52.388431499678148</c:v>
                </c:pt>
                <c:pt idx="944">
                  <c:v>77.082780008864745</c:v>
                </c:pt>
                <c:pt idx="945">
                  <c:v>83.736373109283122</c:v>
                </c:pt>
                <c:pt idx="946">
                  <c:v>63.541076149899453</c:v>
                </c:pt>
                <c:pt idx="947">
                  <c:v>49.974884429212366</c:v>
                </c:pt>
                <c:pt idx="948">
                  <c:v>44.300420174112823</c:v>
                </c:pt>
                <c:pt idx="949">
                  <c:v>41.923449031208285</c:v>
                </c:pt>
                <c:pt idx="950">
                  <c:v>44.11655432551742</c:v>
                </c:pt>
                <c:pt idx="951">
                  <c:v>45.393739567354579</c:v>
                </c:pt>
                <c:pt idx="952">
                  <c:v>49.962948322221145</c:v>
                </c:pt>
                <c:pt idx="953">
                  <c:v>52.933967630705716</c:v>
                </c:pt>
                <c:pt idx="954">
                  <c:v>52.180568012753021</c:v>
                </c:pt>
                <c:pt idx="955">
                  <c:v>36.792607703106086</c:v>
                </c:pt>
                <c:pt idx="956">
                  <c:v>51.585487696947972</c:v>
                </c:pt>
                <c:pt idx="957">
                  <c:v>45.675593322604563</c:v>
                </c:pt>
                <c:pt idx="958">
                  <c:v>37.792546097912343</c:v>
                </c:pt>
                <c:pt idx="959">
                  <c:v>29.856401947914193</c:v>
                </c:pt>
                <c:pt idx="960">
                  <c:v>24.615102523968975</c:v>
                </c:pt>
                <c:pt idx="961">
                  <c:v>24.496116056254916</c:v>
                </c:pt>
                <c:pt idx="962">
                  <c:v>26.129348240118919</c:v>
                </c:pt>
                <c:pt idx="963">
                  <c:v>26.486047437011127</c:v>
                </c:pt>
                <c:pt idx="964">
                  <c:v>32.189237145971425</c:v>
                </c:pt>
                <c:pt idx="965">
                  <c:v>41.042931376503851</c:v>
                </c:pt>
                <c:pt idx="966">
                  <c:v>54.546679532061766</c:v>
                </c:pt>
                <c:pt idx="967">
                  <c:v>54.146984996364282</c:v>
                </c:pt>
                <c:pt idx="968">
                  <c:v>48.144735028785689</c:v>
                </c:pt>
                <c:pt idx="969">
                  <c:v>43.522426139604129</c:v>
                </c:pt>
                <c:pt idx="970">
                  <c:v>36.128773610581931</c:v>
                </c:pt>
                <c:pt idx="971">
                  <c:v>31.267906417164657</c:v>
                </c:pt>
                <c:pt idx="972">
                  <c:v>18.671812793277507</c:v>
                </c:pt>
                <c:pt idx="973">
                  <c:v>27.581354110963481</c:v>
                </c:pt>
                <c:pt idx="974">
                  <c:v>31.044477152804369</c:v>
                </c:pt>
                <c:pt idx="975">
                  <c:v>35.527005060042733</c:v>
                </c:pt>
                <c:pt idx="976">
                  <c:v>40.206281288754468</c:v>
                </c:pt>
                <c:pt idx="977">
                  <c:v>44.781589136349353</c:v>
                </c:pt>
                <c:pt idx="978">
                  <c:v>48.083613980472023</c:v>
                </c:pt>
                <c:pt idx="979">
                  <c:v>51.015783695707761</c:v>
                </c:pt>
                <c:pt idx="980">
                  <c:v>46.636203073005987</c:v>
                </c:pt>
                <c:pt idx="981">
                  <c:v>37.875095344046599</c:v>
                </c:pt>
                <c:pt idx="982">
                  <c:v>29.346085175502317</c:v>
                </c:pt>
                <c:pt idx="983">
                  <c:v>25.187337277961621</c:v>
                </c:pt>
                <c:pt idx="984">
                  <c:v>26.795719830420193</c:v>
                </c:pt>
                <c:pt idx="985">
                  <c:v>27.970013055944619</c:v>
                </c:pt>
                <c:pt idx="986">
                  <c:v>27.595035180908738</c:v>
                </c:pt>
                <c:pt idx="987">
                  <c:v>26.437159043114665</c:v>
                </c:pt>
                <c:pt idx="988">
                  <c:v>27.540256940930149</c:v>
                </c:pt>
                <c:pt idx="989">
                  <c:v>28.462016325478331</c:v>
                </c:pt>
                <c:pt idx="990">
                  <c:v>27.612246557086305</c:v>
                </c:pt>
                <c:pt idx="991">
                  <c:v>25.689478385348025</c:v>
                </c:pt>
                <c:pt idx="992">
                  <c:v>25.023270935918116</c:v>
                </c:pt>
                <c:pt idx="993">
                  <c:v>23.709286257219663</c:v>
                </c:pt>
                <c:pt idx="994">
                  <c:v>23.527864069012139</c:v>
                </c:pt>
                <c:pt idx="995">
                  <c:v>22.575350617316026</c:v>
                </c:pt>
                <c:pt idx="996">
                  <c:v>21.734266616641722</c:v>
                </c:pt>
                <c:pt idx="997">
                  <c:v>24.048984632606768</c:v>
                </c:pt>
                <c:pt idx="998">
                  <c:v>29.125627354300327</c:v>
                </c:pt>
                <c:pt idx="999">
                  <c:v>35.269976956693192</c:v>
                </c:pt>
                <c:pt idx="1000">
                  <c:v>31.535359515948318</c:v>
                </c:pt>
                <c:pt idx="1001">
                  <c:v>25.431210548927449</c:v>
                </c:pt>
                <c:pt idx="1002">
                  <c:v>22.542158862200459</c:v>
                </c:pt>
                <c:pt idx="1003">
                  <c:v>23.060768343927585</c:v>
                </c:pt>
                <c:pt idx="1004">
                  <c:v>23.231088292543564</c:v>
                </c:pt>
                <c:pt idx="1005">
                  <c:v>22.323216015577763</c:v>
                </c:pt>
                <c:pt idx="1006">
                  <c:v>22.055277893217838</c:v>
                </c:pt>
                <c:pt idx="1007">
                  <c:v>22.399109533899061</c:v>
                </c:pt>
                <c:pt idx="1008">
                  <c:v>25.988728636558122</c:v>
                </c:pt>
                <c:pt idx="1009">
                  <c:v>28.478606943924625</c:v>
                </c:pt>
                <c:pt idx="1010">
                  <c:v>19.84989296650124</c:v>
                </c:pt>
                <c:pt idx="1011">
                  <c:v>26.428708819361447</c:v>
                </c:pt>
                <c:pt idx="1012">
                  <c:v>23.798724011720207</c:v>
                </c:pt>
                <c:pt idx="1013">
                  <c:v>22.309592531669686</c:v>
                </c:pt>
                <c:pt idx="1014">
                  <c:v>20.993793240548197</c:v>
                </c:pt>
                <c:pt idx="1015">
                  <c:v>20.70889940245798</c:v>
                </c:pt>
                <c:pt idx="1016">
                  <c:v>20.557080304492086</c:v>
                </c:pt>
                <c:pt idx="1017">
                  <c:v>20.697103902431042</c:v>
                </c:pt>
                <c:pt idx="1018">
                  <c:v>20.556696754525507</c:v>
                </c:pt>
                <c:pt idx="1019">
                  <c:v>20.776610183722568</c:v>
                </c:pt>
                <c:pt idx="1020">
                  <c:v>23.056837907261524</c:v>
                </c:pt>
                <c:pt idx="1021">
                  <c:v>25.506526632900808</c:v>
                </c:pt>
                <c:pt idx="1022">
                  <c:v>23.838066354589682</c:v>
                </c:pt>
                <c:pt idx="1023">
                  <c:v>21.448236836903472</c:v>
                </c:pt>
                <c:pt idx="1024">
                  <c:v>20.001376710693144</c:v>
                </c:pt>
                <c:pt idx="1025">
                  <c:v>19.306426335739566</c:v>
                </c:pt>
                <c:pt idx="1026">
                  <c:v>17.912036968872805</c:v>
                </c:pt>
                <c:pt idx="1027">
                  <c:v>17.165166734422669</c:v>
                </c:pt>
                <c:pt idx="1028">
                  <c:v>16.577814529621204</c:v>
                </c:pt>
                <c:pt idx="1029">
                  <c:v>12.397263947131327</c:v>
                </c:pt>
                <c:pt idx="1030">
                  <c:v>15.796456320558297</c:v>
                </c:pt>
                <c:pt idx="1031">
                  <c:v>15.386432944629247</c:v>
                </c:pt>
                <c:pt idx="1032">
                  <c:v>14.997292512087476</c:v>
                </c:pt>
                <c:pt idx="1033">
                  <c:v>14.560478993617421</c:v>
                </c:pt>
                <c:pt idx="1034">
                  <c:v>14.435712443664503</c:v>
                </c:pt>
                <c:pt idx="1035">
                  <c:v>14.282328866900468</c:v>
                </c:pt>
                <c:pt idx="1036">
                  <c:v>13.781570744369228</c:v>
                </c:pt>
                <c:pt idx="1037">
                  <c:v>13.495734284823149</c:v>
                </c:pt>
                <c:pt idx="1038">
                  <c:v>13.209163113673778</c:v>
                </c:pt>
                <c:pt idx="1039">
                  <c:v>13.211564104691455</c:v>
                </c:pt>
                <c:pt idx="1040">
                  <c:v>13.354926233879441</c:v>
                </c:pt>
                <c:pt idx="1041">
                  <c:v>13.246243408689638</c:v>
                </c:pt>
                <c:pt idx="1042">
                  <c:v>13.159418536672856</c:v>
                </c:pt>
                <c:pt idx="1043">
                  <c:v>13.251363064420836</c:v>
                </c:pt>
                <c:pt idx="1044">
                  <c:v>13.154257875371648</c:v>
                </c:pt>
                <c:pt idx="1045">
                  <c:v>13.217257867170215</c:v>
                </c:pt>
                <c:pt idx="1046">
                  <c:v>13.160759297755707</c:v>
                </c:pt>
                <c:pt idx="1047">
                  <c:v>12.950696430238636</c:v>
                </c:pt>
                <c:pt idx="1048">
                  <c:v>12.966532339190174</c:v>
                </c:pt>
                <c:pt idx="1049">
                  <c:v>12.961917377920159</c:v>
                </c:pt>
                <c:pt idx="1050">
                  <c:v>13.097166627935671</c:v>
                </c:pt>
                <c:pt idx="1051">
                  <c:v>13.309636785897242</c:v>
                </c:pt>
                <c:pt idx="1052">
                  <c:v>13.342871537389572</c:v>
                </c:pt>
                <c:pt idx="1053">
                  <c:v>13.360742686061672</c:v>
                </c:pt>
                <c:pt idx="1054">
                  <c:v>13.404539058338868</c:v>
                </c:pt>
                <c:pt idx="1055">
                  <c:v>13.385355555300281</c:v>
                </c:pt>
                <c:pt idx="1056">
                  <c:v>13.285181758103176</c:v>
                </c:pt>
                <c:pt idx="1057">
                  <c:v>13.311287703046791</c:v>
                </c:pt>
                <c:pt idx="1058">
                  <c:v>13.56881530104169</c:v>
                </c:pt>
                <c:pt idx="1059">
                  <c:v>10.800661413843549</c:v>
                </c:pt>
                <c:pt idx="1060">
                  <c:v>13.598170575471737</c:v>
                </c:pt>
                <c:pt idx="1061">
                  <c:v>13.443115192470923</c:v>
                </c:pt>
                <c:pt idx="1062">
                  <c:v>13.276084806306955</c:v>
                </c:pt>
                <c:pt idx="1063">
                  <c:v>13.099878547624487</c:v>
                </c:pt>
                <c:pt idx="1064">
                  <c:v>12.899556596535456</c:v>
                </c:pt>
                <c:pt idx="1065">
                  <c:v>12.961875154147828</c:v>
                </c:pt>
                <c:pt idx="1066">
                  <c:v>13.120334944668423</c:v>
                </c:pt>
                <c:pt idx="1067">
                  <c:v>13.169897255121944</c:v>
                </c:pt>
                <c:pt idx="1068">
                  <c:v>13.023322493397469</c:v>
                </c:pt>
                <c:pt idx="1069">
                  <c:v>12.980377223000222</c:v>
                </c:pt>
                <c:pt idx="1070">
                  <c:v>12.964787911657954</c:v>
                </c:pt>
                <c:pt idx="1071">
                  <c:v>13.16596096462693</c:v>
                </c:pt>
                <c:pt idx="1072">
                  <c:v>13.453669295626652</c:v>
                </c:pt>
                <c:pt idx="1073">
                  <c:v>13.4676499135917</c:v>
                </c:pt>
                <c:pt idx="1074">
                  <c:v>13.267757272257214</c:v>
                </c:pt>
                <c:pt idx="1075">
                  <c:v>13.189883336841325</c:v>
                </c:pt>
                <c:pt idx="1076">
                  <c:v>13.267104244787379</c:v>
                </c:pt>
                <c:pt idx="1077">
                  <c:v>13.397179016445724</c:v>
                </c:pt>
                <c:pt idx="1078">
                  <c:v>10.273025937815465</c:v>
                </c:pt>
                <c:pt idx="1079">
                  <c:v>13.517421352100106</c:v>
                </c:pt>
                <c:pt idx="1080">
                  <c:v>13.554868616615392</c:v>
                </c:pt>
                <c:pt idx="1081">
                  <c:v>13.401139405037028</c:v>
                </c:pt>
                <c:pt idx="1082">
                  <c:v>13.371910801923969</c:v>
                </c:pt>
                <c:pt idx="1083">
                  <c:v>13.620370627443451</c:v>
                </c:pt>
                <c:pt idx="1084">
                  <c:v>13.725866463401934</c:v>
                </c:pt>
                <c:pt idx="1085">
                  <c:v>13.580447432801721</c:v>
                </c:pt>
                <c:pt idx="1086">
                  <c:v>13.306436425207831</c:v>
                </c:pt>
                <c:pt idx="1087">
                  <c:v>13.312550761609682</c:v>
                </c:pt>
                <c:pt idx="1088">
                  <c:v>13.379144945104567</c:v>
                </c:pt>
                <c:pt idx="1089">
                  <c:v>13.408951636578694</c:v>
                </c:pt>
                <c:pt idx="1090">
                  <c:v>13.454275790704079</c:v>
                </c:pt>
                <c:pt idx="1091">
                  <c:v>13.363919839850531</c:v>
                </c:pt>
                <c:pt idx="1092">
                  <c:v>13.267518964881525</c:v>
                </c:pt>
                <c:pt idx="1093">
                  <c:v>13.185423453604656</c:v>
                </c:pt>
                <c:pt idx="1094">
                  <c:v>13.085747605844036</c:v>
                </c:pt>
                <c:pt idx="1095">
                  <c:v>13.126507312705311</c:v>
                </c:pt>
                <c:pt idx="1096">
                  <c:v>13.065388255198403</c:v>
                </c:pt>
                <c:pt idx="1097">
                  <c:v>13.026645216783786</c:v>
                </c:pt>
                <c:pt idx="1098">
                  <c:v>13.143418041252081</c:v>
                </c:pt>
                <c:pt idx="1099">
                  <c:v>13.267150004575344</c:v>
                </c:pt>
                <c:pt idx="1100">
                  <c:v>13.393980973569633</c:v>
                </c:pt>
                <c:pt idx="1101">
                  <c:v>13.533881881805105</c:v>
                </c:pt>
                <c:pt idx="1102">
                  <c:v>13.705566689600229</c:v>
                </c:pt>
                <c:pt idx="1103">
                  <c:v>13.489210755149546</c:v>
                </c:pt>
                <c:pt idx="1104">
                  <c:v>13.464012725518613</c:v>
                </c:pt>
                <c:pt idx="1105">
                  <c:v>13.426598621937632</c:v>
                </c:pt>
                <c:pt idx="1106">
                  <c:v>13.339104914588308</c:v>
                </c:pt>
                <c:pt idx="1107">
                  <c:v>9.6641168730696592</c:v>
                </c:pt>
                <c:pt idx="1108">
                  <c:v>13.086933288893539</c:v>
                </c:pt>
                <c:pt idx="1109">
                  <c:v>13.210017751569351</c:v>
                </c:pt>
                <c:pt idx="1110">
                  <c:v>13.229266358274247</c:v>
                </c:pt>
                <c:pt idx="1111">
                  <c:v>13.311956092781463</c:v>
                </c:pt>
                <c:pt idx="1112">
                  <c:v>13.328082813921341</c:v>
                </c:pt>
                <c:pt idx="1113">
                  <c:v>13.283485853770113</c:v>
                </c:pt>
                <c:pt idx="1114">
                  <c:v>13.212008004106401</c:v>
                </c:pt>
                <c:pt idx="1115">
                  <c:v>13.129242112288113</c:v>
                </c:pt>
                <c:pt idx="1116">
                  <c:v>13.007190245435199</c:v>
                </c:pt>
                <c:pt idx="1117">
                  <c:v>12.957373819743276</c:v>
                </c:pt>
                <c:pt idx="1118">
                  <c:v>13.149206859322387</c:v>
                </c:pt>
                <c:pt idx="1119">
                  <c:v>13.384330031508638</c:v>
                </c:pt>
                <c:pt idx="1120">
                  <c:v>14.203412054621339</c:v>
                </c:pt>
                <c:pt idx="1121">
                  <c:v>13.287915012477097</c:v>
                </c:pt>
                <c:pt idx="1122">
                  <c:v>12.990466537653775</c:v>
                </c:pt>
                <c:pt idx="1123">
                  <c:v>12.790088545736458</c:v>
                </c:pt>
                <c:pt idx="1124">
                  <c:v>13.008279654690835</c:v>
                </c:pt>
                <c:pt idx="1125">
                  <c:v>13.058792104229358</c:v>
                </c:pt>
                <c:pt idx="1126">
                  <c:v>13.162551030284764</c:v>
                </c:pt>
                <c:pt idx="1127">
                  <c:v>13.123954779669917</c:v>
                </c:pt>
                <c:pt idx="1128">
                  <c:v>13.250409716326764</c:v>
                </c:pt>
                <c:pt idx="1129">
                  <c:v>13.172134105268263</c:v>
                </c:pt>
                <c:pt idx="1130">
                  <c:v>13.486929690424153</c:v>
                </c:pt>
                <c:pt idx="1131">
                  <c:v>11.906991288073877</c:v>
                </c:pt>
                <c:pt idx="1132">
                  <c:v>13.374537055865815</c:v>
                </c:pt>
                <c:pt idx="1133">
                  <c:v>13.422343112537909</c:v>
                </c:pt>
                <c:pt idx="1134">
                  <c:v>13.34548441987333</c:v>
                </c:pt>
                <c:pt idx="1135">
                  <c:v>13.291106310328484</c:v>
                </c:pt>
                <c:pt idx="1136">
                  <c:v>13.3215758647149</c:v>
                </c:pt>
                <c:pt idx="1137">
                  <c:v>13.270073815730241</c:v>
                </c:pt>
                <c:pt idx="1138">
                  <c:v>13.288171445528819</c:v>
                </c:pt>
                <c:pt idx="1139">
                  <c:v>13.120747673955808</c:v>
                </c:pt>
                <c:pt idx="1140">
                  <c:v>13.228559280782882</c:v>
                </c:pt>
                <c:pt idx="1141">
                  <c:v>13.287789886368989</c:v>
                </c:pt>
                <c:pt idx="1142">
                  <c:v>13.37062088185359</c:v>
                </c:pt>
                <c:pt idx="1143">
                  <c:v>13.431174122846514</c:v>
                </c:pt>
                <c:pt idx="1144">
                  <c:v>13.950309633719915</c:v>
                </c:pt>
                <c:pt idx="1145">
                  <c:v>13.644554186927515</c:v>
                </c:pt>
                <c:pt idx="1146">
                  <c:v>13.565045914829236</c:v>
                </c:pt>
                <c:pt idx="1147">
                  <c:v>13.595860331425534</c:v>
                </c:pt>
                <c:pt idx="1148">
                  <c:v>13.594387372203316</c:v>
                </c:pt>
                <c:pt idx="1149">
                  <c:v>13.864032006943207</c:v>
                </c:pt>
                <c:pt idx="1150">
                  <c:v>14.032465494445143</c:v>
                </c:pt>
                <c:pt idx="1151">
                  <c:v>13.49163539866565</c:v>
                </c:pt>
                <c:pt idx="1152">
                  <c:v>13.612737126433554</c:v>
                </c:pt>
                <c:pt idx="1153">
                  <c:v>13.613115922182192</c:v>
                </c:pt>
                <c:pt idx="1154">
                  <c:v>10.791590105352501</c:v>
                </c:pt>
                <c:pt idx="1155">
                  <c:v>13.483917895708966</c:v>
                </c:pt>
                <c:pt idx="1156">
                  <c:v>13.657935827444273</c:v>
                </c:pt>
                <c:pt idx="1157">
                  <c:v>13.82558254412813</c:v>
                </c:pt>
                <c:pt idx="1158">
                  <c:v>13.808955110140573</c:v>
                </c:pt>
                <c:pt idx="1159">
                  <c:v>13.066558575983064</c:v>
                </c:pt>
                <c:pt idx="1160">
                  <c:v>14.058788085072779</c:v>
                </c:pt>
                <c:pt idx="1161">
                  <c:v>13.986312345729349</c:v>
                </c:pt>
                <c:pt idx="1162">
                  <c:v>13.947283249344331</c:v>
                </c:pt>
                <c:pt idx="1163">
                  <c:v>14.131922378708419</c:v>
                </c:pt>
                <c:pt idx="1164">
                  <c:v>14.105601778887539</c:v>
                </c:pt>
                <c:pt idx="1165">
                  <c:v>13.251797455399888</c:v>
                </c:pt>
                <c:pt idx="1166">
                  <c:v>14.043008989553975</c:v>
                </c:pt>
                <c:pt idx="1167">
                  <c:v>13.806228600791355</c:v>
                </c:pt>
                <c:pt idx="1168">
                  <c:v>13.807121926443628</c:v>
                </c:pt>
                <c:pt idx="1169">
                  <c:v>13.80453468726504</c:v>
                </c:pt>
                <c:pt idx="1170">
                  <c:v>13.892254875740852</c:v>
                </c:pt>
                <c:pt idx="1171">
                  <c:v>13.801913514547707</c:v>
                </c:pt>
                <c:pt idx="1172">
                  <c:v>13.784666986629066</c:v>
                </c:pt>
                <c:pt idx="1173">
                  <c:v>13.455506460937098</c:v>
                </c:pt>
                <c:pt idx="1174">
                  <c:v>13.564480098315256</c:v>
                </c:pt>
                <c:pt idx="1175">
                  <c:v>13.57140254022028</c:v>
                </c:pt>
                <c:pt idx="1176">
                  <c:v>13.56162415423786</c:v>
                </c:pt>
                <c:pt idx="1177">
                  <c:v>13.393821586916214</c:v>
                </c:pt>
                <c:pt idx="1178">
                  <c:v>13.26010210955565</c:v>
                </c:pt>
                <c:pt idx="1179">
                  <c:v>13.177048168960201</c:v>
                </c:pt>
                <c:pt idx="1180">
                  <c:v>13.258852868048717</c:v>
                </c:pt>
                <c:pt idx="1181">
                  <c:v>10.399381837267258</c:v>
                </c:pt>
                <c:pt idx="1182">
                  <c:v>13.285586969761425</c:v>
                </c:pt>
                <c:pt idx="1183">
                  <c:v>13.140802395357127</c:v>
                </c:pt>
                <c:pt idx="1184">
                  <c:v>13.204387547548025</c:v>
                </c:pt>
                <c:pt idx="1185">
                  <c:v>13.15563135179093</c:v>
                </c:pt>
                <c:pt idx="1186">
                  <c:v>13.202312074861885</c:v>
                </c:pt>
                <c:pt idx="1187">
                  <c:v>13.272273968926612</c:v>
                </c:pt>
                <c:pt idx="1188">
                  <c:v>13.368078629858523</c:v>
                </c:pt>
                <c:pt idx="1189">
                  <c:v>13.364116696058336</c:v>
                </c:pt>
                <c:pt idx="1190">
                  <c:v>13.44440820295906</c:v>
                </c:pt>
                <c:pt idx="1191">
                  <c:v>13.424585489506606</c:v>
                </c:pt>
                <c:pt idx="1192">
                  <c:v>13.441388118010298</c:v>
                </c:pt>
                <c:pt idx="1193">
                  <c:v>13.461926199187701</c:v>
                </c:pt>
                <c:pt idx="1194">
                  <c:v>13.533584770189931</c:v>
                </c:pt>
                <c:pt idx="1195">
                  <c:v>13.65671422004927</c:v>
                </c:pt>
                <c:pt idx="1196">
                  <c:v>13.519063979016071</c:v>
                </c:pt>
                <c:pt idx="1197">
                  <c:v>13.297084139970893</c:v>
                </c:pt>
                <c:pt idx="1198">
                  <c:v>13.091807892224342</c:v>
                </c:pt>
                <c:pt idx="1199">
                  <c:v>13.01090834503731</c:v>
                </c:pt>
                <c:pt idx="1200">
                  <c:v>13.048037163252324</c:v>
                </c:pt>
                <c:pt idx="1201">
                  <c:v>12.91125261375948</c:v>
                </c:pt>
                <c:pt idx="1202">
                  <c:v>12.938277527660535</c:v>
                </c:pt>
                <c:pt idx="1203">
                  <c:v>12.957766432547874</c:v>
                </c:pt>
                <c:pt idx="1204">
                  <c:v>12.990418787059067</c:v>
                </c:pt>
                <c:pt idx="1205">
                  <c:v>13.001958953645298</c:v>
                </c:pt>
                <c:pt idx="1206">
                  <c:v>12.891902206438333</c:v>
                </c:pt>
                <c:pt idx="1207">
                  <c:v>12.985707551995183</c:v>
                </c:pt>
                <c:pt idx="1208">
                  <c:v>13.133789206480628</c:v>
                </c:pt>
                <c:pt idx="1209">
                  <c:v>13.188820343495301</c:v>
                </c:pt>
                <c:pt idx="1210">
                  <c:v>10.541651793788409</c:v>
                </c:pt>
                <c:pt idx="1211">
                  <c:v>13.206010057981205</c:v>
                </c:pt>
                <c:pt idx="1212">
                  <c:v>13.496803577595992</c:v>
                </c:pt>
                <c:pt idx="1213">
                  <c:v>13.359555012205417</c:v>
                </c:pt>
                <c:pt idx="1214">
                  <c:v>13.419721167216133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15D-414F-A971-0E4E95A8E0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9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9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099'!$BE$14:$BE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00</c:v>
                </c:pt>
                <c:pt idx="442">
                  <c:v>10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4E-4809-8E55-0E187E6F744D}"/>
            </c:ext>
          </c:extLst>
        </c:ser>
        <c:ser>
          <c:idx val="1"/>
          <c:order val="1"/>
          <c:tx>
            <c:strRef>
              <c:f>'099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9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099'!$BD$14:$BD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0</c:v>
                </c:pt>
                <c:pt idx="442">
                  <c:v>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00</c:v>
                </c:pt>
                <c:pt idx="613">
                  <c:v>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100</c:v>
                </c:pt>
                <c:pt idx="624">
                  <c:v>0</c:v>
                </c:pt>
                <c:pt idx="625">
                  <c:v>0</c:v>
                </c:pt>
                <c:pt idx="626">
                  <c:v>10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00</c:v>
                </c:pt>
                <c:pt idx="632">
                  <c:v>10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10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10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10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0</c:v>
                </c:pt>
                <c:pt idx="790">
                  <c:v>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10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10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100</c:v>
                </c:pt>
                <c:pt idx="858">
                  <c:v>100</c:v>
                </c:pt>
                <c:pt idx="859">
                  <c:v>100</c:v>
                </c:pt>
                <c:pt idx="860">
                  <c:v>10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100</c:v>
                </c:pt>
                <c:pt idx="890">
                  <c:v>10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10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10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0</c:v>
                </c:pt>
                <c:pt idx="942">
                  <c:v>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100</c:v>
                </c:pt>
                <c:pt idx="953">
                  <c:v>10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100</c:v>
                </c:pt>
                <c:pt idx="969">
                  <c:v>10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10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10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10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10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10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10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100</c:v>
                </c:pt>
                <c:pt idx="1098">
                  <c:v>10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4E-4809-8E55-0E187E6F744D}"/>
            </c:ext>
          </c:extLst>
        </c:ser>
        <c:ser>
          <c:idx val="0"/>
          <c:order val="2"/>
          <c:tx>
            <c:strRef>
              <c:f>'099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9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099'!$BC$14:$BC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0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0</c:v>
                </c:pt>
                <c:pt idx="613">
                  <c:v>10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0</c:v>
                </c:pt>
                <c:pt idx="624">
                  <c:v>100</c:v>
                </c:pt>
                <c:pt idx="625">
                  <c:v>100</c:v>
                </c:pt>
                <c:pt idx="626">
                  <c:v>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0</c:v>
                </c:pt>
                <c:pt idx="632">
                  <c:v>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00</c:v>
                </c:pt>
                <c:pt idx="790">
                  <c:v>10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100</c:v>
                </c:pt>
                <c:pt idx="803">
                  <c:v>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10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10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10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100</c:v>
                </c:pt>
                <c:pt idx="889">
                  <c:v>0</c:v>
                </c:pt>
                <c:pt idx="890">
                  <c:v>0</c:v>
                </c:pt>
                <c:pt idx="891">
                  <c:v>100</c:v>
                </c:pt>
                <c:pt idx="892">
                  <c:v>100</c:v>
                </c:pt>
                <c:pt idx="893">
                  <c:v>100</c:v>
                </c:pt>
                <c:pt idx="894">
                  <c:v>10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10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0</c:v>
                </c:pt>
                <c:pt idx="904">
                  <c:v>100</c:v>
                </c:pt>
                <c:pt idx="905">
                  <c:v>100</c:v>
                </c:pt>
                <c:pt idx="906">
                  <c:v>100</c:v>
                </c:pt>
                <c:pt idx="907">
                  <c:v>100</c:v>
                </c:pt>
                <c:pt idx="908">
                  <c:v>10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100</c:v>
                </c:pt>
                <c:pt idx="928">
                  <c:v>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100</c:v>
                </c:pt>
                <c:pt idx="942">
                  <c:v>10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0</c:v>
                </c:pt>
                <c:pt idx="953">
                  <c:v>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10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100</c:v>
                </c:pt>
                <c:pt idx="967">
                  <c:v>100</c:v>
                </c:pt>
                <c:pt idx="968">
                  <c:v>0</c:v>
                </c:pt>
                <c:pt idx="969">
                  <c:v>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100</c:v>
                </c:pt>
                <c:pt idx="976">
                  <c:v>100</c:v>
                </c:pt>
                <c:pt idx="977">
                  <c:v>10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100</c:v>
                </c:pt>
                <c:pt idx="983">
                  <c:v>100</c:v>
                </c:pt>
                <c:pt idx="984">
                  <c:v>100</c:v>
                </c:pt>
                <c:pt idx="985">
                  <c:v>100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100</c:v>
                </c:pt>
                <c:pt idx="994">
                  <c:v>0</c:v>
                </c:pt>
                <c:pt idx="995">
                  <c:v>100</c:v>
                </c:pt>
                <c:pt idx="996">
                  <c:v>100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100</c:v>
                </c:pt>
                <c:pt idx="1002">
                  <c:v>0</c:v>
                </c:pt>
                <c:pt idx="1003">
                  <c:v>10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100</c:v>
                </c:pt>
                <c:pt idx="1010">
                  <c:v>100</c:v>
                </c:pt>
                <c:pt idx="1011">
                  <c:v>100</c:v>
                </c:pt>
                <c:pt idx="1012">
                  <c:v>100</c:v>
                </c:pt>
                <c:pt idx="1013">
                  <c:v>100</c:v>
                </c:pt>
                <c:pt idx="1014">
                  <c:v>0</c:v>
                </c:pt>
                <c:pt idx="1015">
                  <c:v>100</c:v>
                </c:pt>
                <c:pt idx="1016">
                  <c:v>10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0</c:v>
                </c:pt>
                <c:pt idx="1023">
                  <c:v>100</c:v>
                </c:pt>
                <c:pt idx="1024">
                  <c:v>100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100</c:v>
                </c:pt>
                <c:pt idx="1030">
                  <c:v>100</c:v>
                </c:pt>
                <c:pt idx="1031">
                  <c:v>100</c:v>
                </c:pt>
                <c:pt idx="1032">
                  <c:v>100</c:v>
                </c:pt>
                <c:pt idx="1033">
                  <c:v>100</c:v>
                </c:pt>
                <c:pt idx="1034">
                  <c:v>100</c:v>
                </c:pt>
                <c:pt idx="1035">
                  <c:v>100</c:v>
                </c:pt>
                <c:pt idx="1036">
                  <c:v>100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10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0</c:v>
                </c:pt>
                <c:pt idx="1098">
                  <c:v>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4E-4809-8E55-0E187E6F74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7'!$Q$14:$Q$5000</c:f>
              <c:numCache>
                <c:formatCode>0.0</c:formatCode>
                <c:ptCount val="4987"/>
                <c:pt idx="0">
                  <c:v>0.15087600445048829</c:v>
                </c:pt>
                <c:pt idx="1">
                  <c:v>0.20207145506243049</c:v>
                </c:pt>
                <c:pt idx="2">
                  <c:v>0.25735393744591423</c:v>
                </c:pt>
                <c:pt idx="3">
                  <c:v>0.32584398565953765</c:v>
                </c:pt>
                <c:pt idx="4">
                  <c:v>0.38831103968352088</c:v>
                </c:pt>
                <c:pt idx="5">
                  <c:v>0.45318729138336022</c:v>
                </c:pt>
                <c:pt idx="6">
                  <c:v>0.49379948077636299</c:v>
                </c:pt>
                <c:pt idx="7">
                  <c:v>0.51823562863147488</c:v>
                </c:pt>
                <c:pt idx="8">
                  <c:v>0.51810656447026837</c:v>
                </c:pt>
                <c:pt idx="9">
                  <c:v>0.52189244653232791</c:v>
                </c:pt>
                <c:pt idx="10">
                  <c:v>0.54495191000123622</c:v>
                </c:pt>
                <c:pt idx="11">
                  <c:v>0.55235158857708011</c:v>
                </c:pt>
                <c:pt idx="12">
                  <c:v>0.54357522561503291</c:v>
                </c:pt>
                <c:pt idx="13">
                  <c:v>0.5468878724193349</c:v>
                </c:pt>
                <c:pt idx="14">
                  <c:v>0.56801137347014463</c:v>
                </c:pt>
                <c:pt idx="15">
                  <c:v>0.59593225367783409</c:v>
                </c:pt>
                <c:pt idx="16">
                  <c:v>0.61946495240450006</c:v>
                </c:pt>
                <c:pt idx="17">
                  <c:v>0.64661144764495004</c:v>
                </c:pt>
                <c:pt idx="18">
                  <c:v>0.62333687724069731</c:v>
                </c:pt>
                <c:pt idx="19">
                  <c:v>0.61456051427864999</c:v>
                </c:pt>
                <c:pt idx="20">
                  <c:v>0.60625738657436035</c:v>
                </c:pt>
                <c:pt idx="21">
                  <c:v>0.58018642601063175</c:v>
                </c:pt>
                <c:pt idx="22">
                  <c:v>0.55712696254172334</c:v>
                </c:pt>
                <c:pt idx="23">
                  <c:v>0.54525305971071836</c:v>
                </c:pt>
                <c:pt idx="24">
                  <c:v>0.52567832859438746</c:v>
                </c:pt>
                <c:pt idx="25">
                  <c:v>0.51922512053405867</c:v>
                </c:pt>
                <c:pt idx="26">
                  <c:v>0.51079292866856219</c:v>
                </c:pt>
                <c:pt idx="27">
                  <c:v>0.50597453331685016</c:v>
                </c:pt>
                <c:pt idx="28">
                  <c:v>0.50464087031771543</c:v>
                </c:pt>
                <c:pt idx="29">
                  <c:v>0.50184448015823968</c:v>
                </c:pt>
                <c:pt idx="30">
                  <c:v>0.49250883916429722</c:v>
                </c:pt>
                <c:pt idx="31">
                  <c:v>0.48356039065397449</c:v>
                </c:pt>
                <c:pt idx="32">
                  <c:v>0.48368945481518111</c:v>
                </c:pt>
                <c:pt idx="33">
                  <c:v>0.47882803807640012</c:v>
                </c:pt>
                <c:pt idx="34">
                  <c:v>0.46751341327729024</c:v>
                </c:pt>
                <c:pt idx="35">
                  <c:v>0.46247991099023367</c:v>
                </c:pt>
                <c:pt idx="36">
                  <c:v>0.45946841389541354</c:v>
                </c:pt>
                <c:pt idx="37">
                  <c:v>0.45632785263938686</c:v>
                </c:pt>
                <c:pt idx="38">
                  <c:v>0.44393769316355547</c:v>
                </c:pt>
                <c:pt idx="39">
                  <c:v>0.43021387068858946</c:v>
                </c:pt>
                <c:pt idx="40">
                  <c:v>0.43090221288169123</c:v>
                </c:pt>
                <c:pt idx="41">
                  <c:v>0.42668611694894309</c:v>
                </c:pt>
                <c:pt idx="42">
                  <c:v>0.41201582395846215</c:v>
                </c:pt>
                <c:pt idx="43">
                  <c:v>0.40022796390159476</c:v>
                </c:pt>
                <c:pt idx="44">
                  <c:v>0.39274224255161333</c:v>
                </c:pt>
                <c:pt idx="45">
                  <c:v>0.3890854246507604</c:v>
                </c:pt>
                <c:pt idx="46">
                  <c:v>0.36783285943874411</c:v>
                </c:pt>
                <c:pt idx="47">
                  <c:v>0.35686240573618494</c:v>
                </c:pt>
                <c:pt idx="48">
                  <c:v>0.3448594387439734</c:v>
                </c:pt>
                <c:pt idx="49">
                  <c:v>0.35397997280257149</c:v>
                </c:pt>
                <c:pt idx="50">
                  <c:v>0.36912350105080982</c:v>
                </c:pt>
                <c:pt idx="51">
                  <c:v>0.37187686982321683</c:v>
                </c:pt>
                <c:pt idx="52">
                  <c:v>0.37828705649647676</c:v>
                </c:pt>
                <c:pt idx="53">
                  <c:v>0.34593497342069485</c:v>
                </c:pt>
                <c:pt idx="54">
                  <c:v>0.31956286314748433</c:v>
                </c:pt>
                <c:pt idx="55">
                  <c:v>0.30579601928544942</c:v>
                </c:pt>
                <c:pt idx="56">
                  <c:v>0.27907973791568802</c:v>
                </c:pt>
                <c:pt idx="57">
                  <c:v>0.27008826801829644</c:v>
                </c:pt>
                <c:pt idx="58">
                  <c:v>0.26965805414760791</c:v>
                </c:pt>
                <c:pt idx="59">
                  <c:v>0.279983187044134</c:v>
                </c:pt>
                <c:pt idx="60">
                  <c:v>0.30063345283718629</c:v>
                </c:pt>
                <c:pt idx="61">
                  <c:v>0.30953887996044016</c:v>
                </c:pt>
                <c:pt idx="62">
                  <c:v>0.30618321176906915</c:v>
                </c:pt>
                <c:pt idx="63">
                  <c:v>0.30308567190011132</c:v>
                </c:pt>
                <c:pt idx="64">
                  <c:v>0.30527976264062306</c:v>
                </c:pt>
                <c:pt idx="65">
                  <c:v>0.2986114476449499</c:v>
                </c:pt>
                <c:pt idx="66">
                  <c:v>0.29516973667944119</c:v>
                </c:pt>
                <c:pt idx="67">
                  <c:v>0.28733984423290898</c:v>
                </c:pt>
                <c:pt idx="68">
                  <c:v>0.30016021757942885</c:v>
                </c:pt>
                <c:pt idx="69">
                  <c:v>0.31586302385956244</c:v>
                </c:pt>
                <c:pt idx="70">
                  <c:v>0.2946965014216838</c:v>
                </c:pt>
                <c:pt idx="71">
                  <c:v>0.29585807887254295</c:v>
                </c:pt>
                <c:pt idx="72">
                  <c:v>0.2973638274199531</c:v>
                </c:pt>
                <c:pt idx="73">
                  <c:v>0.29426628755099526</c:v>
                </c:pt>
                <c:pt idx="74">
                  <c:v>0.2936209667449623</c:v>
                </c:pt>
                <c:pt idx="75">
                  <c:v>0.29043738410186681</c:v>
                </c:pt>
                <c:pt idx="76">
                  <c:v>0.28794214365187298</c:v>
                </c:pt>
                <c:pt idx="77">
                  <c:v>0.30532278402769197</c:v>
                </c:pt>
                <c:pt idx="78">
                  <c:v>0.32300457411299299</c:v>
                </c:pt>
                <c:pt idx="79">
                  <c:v>0.32597304982074421</c:v>
                </c:pt>
                <c:pt idx="80">
                  <c:v>0.3045483990604525</c:v>
                </c:pt>
                <c:pt idx="81">
                  <c:v>0.28936184942514531</c:v>
                </c:pt>
                <c:pt idx="82">
                  <c:v>0.29912770428977631</c:v>
                </c:pt>
                <c:pt idx="83">
                  <c:v>0.30743083199406601</c:v>
                </c:pt>
                <c:pt idx="84">
                  <c:v>0.29215823958462112</c:v>
                </c:pt>
                <c:pt idx="85">
                  <c:v>0.28544690320187921</c:v>
                </c:pt>
                <c:pt idx="86">
                  <c:v>0.29271751761651632</c:v>
                </c:pt>
                <c:pt idx="87">
                  <c:v>0.2891897638768699</c:v>
                </c:pt>
                <c:pt idx="88">
                  <c:v>0.27735888243293361</c:v>
                </c:pt>
                <c:pt idx="89">
                  <c:v>0.26187118308814444</c:v>
                </c:pt>
                <c:pt idx="90">
                  <c:v>0.24806131783904067</c:v>
                </c:pt>
                <c:pt idx="91">
                  <c:v>0.24298479416491531</c:v>
                </c:pt>
                <c:pt idx="92">
                  <c:v>0.24569514155025343</c:v>
                </c:pt>
                <c:pt idx="93">
                  <c:v>0.24186623810112498</c:v>
                </c:pt>
                <c:pt idx="94">
                  <c:v>0.23567115836320932</c:v>
                </c:pt>
                <c:pt idx="95">
                  <c:v>0.25042749412782794</c:v>
                </c:pt>
                <c:pt idx="96">
                  <c:v>0.2496961305476573</c:v>
                </c:pt>
                <c:pt idx="97">
                  <c:v>0.23261663988132031</c:v>
                </c:pt>
                <c:pt idx="98">
                  <c:v>0.20026455680553837</c:v>
                </c:pt>
                <c:pt idx="99">
                  <c:v>0.17802249969093836</c:v>
                </c:pt>
                <c:pt idx="100">
                  <c:v>0.1858523921374706</c:v>
                </c:pt>
                <c:pt idx="101">
                  <c:v>0.17475287427370501</c:v>
                </c:pt>
                <c:pt idx="102">
                  <c:v>0.1670090246013104</c:v>
                </c:pt>
                <c:pt idx="103">
                  <c:v>0.15599554951168257</c:v>
                </c:pt>
                <c:pt idx="104">
                  <c:v>0.14807961429101246</c:v>
                </c:pt>
                <c:pt idx="105">
                  <c:v>0.14317517616516257</c:v>
                </c:pt>
                <c:pt idx="106">
                  <c:v>0.14184151316602794</c:v>
                </c:pt>
                <c:pt idx="107">
                  <c:v>0.13194659414019036</c:v>
                </c:pt>
                <c:pt idx="108">
                  <c:v>0.13375349239708245</c:v>
                </c:pt>
                <c:pt idx="109">
                  <c:v>0.13904512300655214</c:v>
                </c:pt>
                <c:pt idx="110">
                  <c:v>0.1615883298306342</c:v>
                </c:pt>
                <c:pt idx="111">
                  <c:v>0.15595252812461369</c:v>
                </c:pt>
                <c:pt idx="112">
                  <c:v>0.17083792805043888</c:v>
                </c:pt>
                <c:pt idx="113">
                  <c:v>0.19634961058227227</c:v>
                </c:pt>
                <c:pt idx="114">
                  <c:v>0.20284584002966993</c:v>
                </c:pt>
                <c:pt idx="115">
                  <c:v>0.19721003832364942</c:v>
                </c:pt>
                <c:pt idx="116">
                  <c:v>0.19759723080726918</c:v>
                </c:pt>
                <c:pt idx="117">
                  <c:v>0.20667474347879841</c:v>
                </c:pt>
                <c:pt idx="118">
                  <c:v>0.19260674990728149</c:v>
                </c:pt>
                <c:pt idx="119">
                  <c:v>0.19867276548399063</c:v>
                </c:pt>
                <c:pt idx="120">
                  <c:v>0.21553714921498329</c:v>
                </c:pt>
                <c:pt idx="121">
                  <c:v>0.23876869823216718</c:v>
                </c:pt>
                <c:pt idx="122">
                  <c:v>0.28824329336135496</c:v>
                </c:pt>
                <c:pt idx="123">
                  <c:v>0.31349684757077517</c:v>
                </c:pt>
                <c:pt idx="124">
                  <c:v>0.29770799851650392</c:v>
                </c:pt>
                <c:pt idx="125">
                  <c:v>0.27034639634070962</c:v>
                </c:pt>
                <c:pt idx="126">
                  <c:v>0.2685394980838175</c:v>
                </c:pt>
                <c:pt idx="127">
                  <c:v>0.26483965879589566</c:v>
                </c:pt>
                <c:pt idx="128">
                  <c:v>0.26397923105451854</c:v>
                </c:pt>
                <c:pt idx="129">
                  <c:v>0.2886735072320436</c:v>
                </c:pt>
                <c:pt idx="130">
                  <c:v>0.31242131289405378</c:v>
                </c:pt>
                <c:pt idx="131">
                  <c:v>0.31151786376560764</c:v>
                </c:pt>
                <c:pt idx="132">
                  <c:v>0.3110016071207814</c:v>
                </c:pt>
                <c:pt idx="133">
                  <c:v>0.32623117814315739</c:v>
                </c:pt>
                <c:pt idx="134">
                  <c:v>0.32343478798368153</c:v>
                </c:pt>
                <c:pt idx="135">
                  <c:v>0.29245938929410314</c:v>
                </c:pt>
                <c:pt idx="136">
                  <c:v>0.24681369761404376</c:v>
                </c:pt>
                <c:pt idx="137">
                  <c:v>0.21403140066757326</c:v>
                </c:pt>
                <c:pt idx="138">
                  <c:v>0.19665076029175427</c:v>
                </c:pt>
                <c:pt idx="139">
                  <c:v>0.1850349857831623</c:v>
                </c:pt>
                <c:pt idx="140">
                  <c:v>0.16872988008406478</c:v>
                </c:pt>
                <c:pt idx="141">
                  <c:v>0.14665990851774016</c:v>
                </c:pt>
                <c:pt idx="142">
                  <c:v>0.15332822351341324</c:v>
                </c:pt>
                <c:pt idx="143">
                  <c:v>0.17290295462974412</c:v>
                </c:pt>
                <c:pt idx="144">
                  <c:v>0.19449969093831132</c:v>
                </c:pt>
                <c:pt idx="145">
                  <c:v>0.2160964272468785</c:v>
                </c:pt>
                <c:pt idx="146">
                  <c:v>0.21540808505377673</c:v>
                </c:pt>
                <c:pt idx="147">
                  <c:v>0.20891185560637907</c:v>
                </c:pt>
                <c:pt idx="148">
                  <c:v>0.19854370132278407</c:v>
                </c:pt>
                <c:pt idx="149">
                  <c:v>0.17832364940042036</c:v>
                </c:pt>
                <c:pt idx="150">
                  <c:v>0.16141624428235876</c:v>
                </c:pt>
                <c:pt idx="151">
                  <c:v>0.17333316850043268</c:v>
                </c:pt>
                <c:pt idx="152">
                  <c:v>0.18413153665471627</c:v>
                </c:pt>
                <c:pt idx="153">
                  <c:v>0.20383533193225367</c:v>
                </c:pt>
                <c:pt idx="154">
                  <c:v>0.21760217579428856</c:v>
                </c:pt>
                <c:pt idx="155">
                  <c:v>0.2223775497589319</c:v>
                </c:pt>
                <c:pt idx="156">
                  <c:v>0.22723896649771294</c:v>
                </c:pt>
                <c:pt idx="157">
                  <c:v>0.23734899245889482</c:v>
                </c:pt>
                <c:pt idx="158">
                  <c:v>0.2475880825812832</c:v>
                </c:pt>
                <c:pt idx="159">
                  <c:v>0.25993522067004576</c:v>
                </c:pt>
                <c:pt idx="160">
                  <c:v>0.27443342811225124</c:v>
                </c:pt>
                <c:pt idx="161">
                  <c:v>0.29263147484237856</c:v>
                </c:pt>
                <c:pt idx="162">
                  <c:v>0.30575299789838056</c:v>
                </c:pt>
                <c:pt idx="163">
                  <c:v>0.30837730250958101</c:v>
                </c:pt>
                <c:pt idx="164">
                  <c:v>0.32270342440351107</c:v>
                </c:pt>
                <c:pt idx="165">
                  <c:v>0.33160885152676473</c:v>
                </c:pt>
                <c:pt idx="166">
                  <c:v>0.33569588329830646</c:v>
                </c:pt>
                <c:pt idx="167">
                  <c:v>0.35458227222153549</c:v>
                </c:pt>
                <c:pt idx="168">
                  <c:v>0.3667143033749537</c:v>
                </c:pt>
                <c:pt idx="169">
                  <c:v>0.37071529237235745</c:v>
                </c:pt>
                <c:pt idx="170">
                  <c:v>0.369983928792187</c:v>
                </c:pt>
                <c:pt idx="171">
                  <c:v>0.36654221782667817</c:v>
                </c:pt>
                <c:pt idx="172">
                  <c:v>0.37415700333786628</c:v>
                </c:pt>
                <c:pt idx="173">
                  <c:v>0.37015601434046236</c:v>
                </c:pt>
                <c:pt idx="174">
                  <c:v>0.37656620101372235</c:v>
                </c:pt>
                <c:pt idx="175">
                  <c:v>0.38461120039559898</c:v>
                </c:pt>
                <c:pt idx="176">
                  <c:v>0.39037606626282617</c:v>
                </c:pt>
                <c:pt idx="177">
                  <c:v>0.39416194832488566</c:v>
                </c:pt>
                <c:pt idx="178">
                  <c:v>0.39252713561626906</c:v>
                </c:pt>
                <c:pt idx="179">
                  <c:v>0.39153764371368521</c:v>
                </c:pt>
                <c:pt idx="180">
                  <c:v>0.40474520954382498</c:v>
                </c:pt>
                <c:pt idx="181">
                  <c:v>0.41833996785758448</c:v>
                </c:pt>
                <c:pt idx="182">
                  <c:v>0.43520435158857712</c:v>
                </c:pt>
                <c:pt idx="183">
                  <c:v>0.44187266658425017</c:v>
                </c:pt>
                <c:pt idx="184">
                  <c:v>0.45533836073680312</c:v>
                </c:pt>
                <c:pt idx="185">
                  <c:v>0.46106020521696145</c:v>
                </c:pt>
                <c:pt idx="186">
                  <c:v>0.43554852268512795</c:v>
                </c:pt>
                <c:pt idx="187">
                  <c:v>0.38706341945852407</c:v>
                </c:pt>
                <c:pt idx="188">
                  <c:v>0.38009395475336882</c:v>
                </c:pt>
                <c:pt idx="189">
                  <c:v>0.37217801953269875</c:v>
                </c:pt>
                <c:pt idx="190">
                  <c:v>0.38396587958956613</c:v>
                </c:pt>
                <c:pt idx="191">
                  <c:v>0.39992681419211284</c:v>
                </c:pt>
                <c:pt idx="192">
                  <c:v>0.40969266905674379</c:v>
                </c:pt>
                <c:pt idx="193">
                  <c:v>0.43180566201013731</c:v>
                </c:pt>
                <c:pt idx="194">
                  <c:v>0.41915737421189275</c:v>
                </c:pt>
                <c:pt idx="195">
                  <c:v>0.3939898627766103</c:v>
                </c:pt>
                <c:pt idx="196">
                  <c:v>0.38977376684386206</c:v>
                </c:pt>
                <c:pt idx="197">
                  <c:v>0.37863122759302759</c:v>
                </c:pt>
                <c:pt idx="198">
                  <c:v>0.36546668314995667</c:v>
                </c:pt>
                <c:pt idx="199">
                  <c:v>0.36662826060081599</c:v>
                </c:pt>
                <c:pt idx="200">
                  <c:v>0.36632711089133396</c:v>
                </c:pt>
                <c:pt idx="201">
                  <c:v>0.36933860798615414</c:v>
                </c:pt>
                <c:pt idx="202">
                  <c:v>0.38383681542835957</c:v>
                </c:pt>
                <c:pt idx="203">
                  <c:v>0.39011793794041294</c:v>
                </c:pt>
                <c:pt idx="204">
                  <c:v>0.3869343552973174</c:v>
                </c:pt>
                <c:pt idx="205">
                  <c:v>0.37260823340338739</c:v>
                </c:pt>
                <c:pt idx="206">
                  <c:v>0.36568179008530116</c:v>
                </c:pt>
                <c:pt idx="207">
                  <c:v>0.35995994560514288</c:v>
                </c:pt>
                <c:pt idx="208">
                  <c:v>0.34851625664482627</c:v>
                </c:pt>
                <c:pt idx="209">
                  <c:v>0.34696748671034738</c:v>
                </c:pt>
                <c:pt idx="210">
                  <c:v>0.34756978612931144</c:v>
                </c:pt>
                <c:pt idx="211">
                  <c:v>0.35613104215601438</c:v>
                </c:pt>
                <c:pt idx="212">
                  <c:v>0.37273729756459389</c:v>
                </c:pt>
                <c:pt idx="213">
                  <c:v>0.38400890097663498</c:v>
                </c:pt>
                <c:pt idx="214">
                  <c:v>0.3679619235999505</c:v>
                </c:pt>
                <c:pt idx="215">
                  <c:v>0.38396587958956613</c:v>
                </c:pt>
                <c:pt idx="216">
                  <c:v>0.39312943503523312</c:v>
                </c:pt>
                <c:pt idx="217">
                  <c:v>0.39127951539127209</c:v>
                </c:pt>
                <c:pt idx="218">
                  <c:v>0.38142761775250345</c:v>
                </c:pt>
                <c:pt idx="219">
                  <c:v>0.38009395475336882</c:v>
                </c:pt>
                <c:pt idx="220">
                  <c:v>0.38121251081715923</c:v>
                </c:pt>
                <c:pt idx="221">
                  <c:v>0.3750174310792434</c:v>
                </c:pt>
                <c:pt idx="222">
                  <c:v>0.37983582643095565</c:v>
                </c:pt>
                <c:pt idx="223">
                  <c:v>0.3864180986524911</c:v>
                </c:pt>
                <c:pt idx="224">
                  <c:v>0.39235505006799359</c:v>
                </c:pt>
                <c:pt idx="225">
                  <c:v>0.39665718877487949</c:v>
                </c:pt>
                <c:pt idx="226">
                  <c:v>0.38284732352577577</c:v>
                </c:pt>
                <c:pt idx="227">
                  <c:v>0.3765231796266536</c:v>
                </c:pt>
                <c:pt idx="228">
                  <c:v>0.3765231796266536</c:v>
                </c:pt>
                <c:pt idx="229">
                  <c:v>0.36611200395598964</c:v>
                </c:pt>
                <c:pt idx="230">
                  <c:v>0.37355470391890233</c:v>
                </c:pt>
                <c:pt idx="231">
                  <c:v>0.37415700333786628</c:v>
                </c:pt>
                <c:pt idx="232">
                  <c:v>0.37260823340338739</c:v>
                </c:pt>
                <c:pt idx="233">
                  <c:v>0.37316751143528248</c:v>
                </c:pt>
                <c:pt idx="234">
                  <c:v>0.37648015823958469</c:v>
                </c:pt>
                <c:pt idx="235">
                  <c:v>0.38486932871801222</c:v>
                </c:pt>
                <c:pt idx="236">
                  <c:v>0.38456817900853008</c:v>
                </c:pt>
                <c:pt idx="237">
                  <c:v>0.38065323278526397</c:v>
                </c:pt>
                <c:pt idx="238">
                  <c:v>0.37290938311286936</c:v>
                </c:pt>
                <c:pt idx="239">
                  <c:v>0.36555272592409455</c:v>
                </c:pt>
                <c:pt idx="240">
                  <c:v>0.35613104215601438</c:v>
                </c:pt>
                <c:pt idx="241">
                  <c:v>0.35406601557670919</c:v>
                </c:pt>
                <c:pt idx="242">
                  <c:v>0.35750772654221785</c:v>
                </c:pt>
                <c:pt idx="243">
                  <c:v>0.36310050686116951</c:v>
                </c:pt>
                <c:pt idx="244">
                  <c:v>0.36236914328099884</c:v>
                </c:pt>
                <c:pt idx="245">
                  <c:v>0.36649919643960943</c:v>
                </c:pt>
                <c:pt idx="246">
                  <c:v>0.37794288539992588</c:v>
                </c:pt>
                <c:pt idx="247">
                  <c:v>0.38357868710594645</c:v>
                </c:pt>
                <c:pt idx="248">
                  <c:v>0.38030906168871309</c:v>
                </c:pt>
                <c:pt idx="249">
                  <c:v>0.38456817900853008</c:v>
                </c:pt>
                <c:pt idx="250">
                  <c:v>0.38280430213870686</c:v>
                </c:pt>
                <c:pt idx="251">
                  <c:v>0.38921448881196685</c:v>
                </c:pt>
                <c:pt idx="252">
                  <c:v>0.38831103968352088</c:v>
                </c:pt>
                <c:pt idx="253">
                  <c:v>0.3820299171714675</c:v>
                </c:pt>
                <c:pt idx="254">
                  <c:v>0.37364074669304004</c:v>
                </c:pt>
                <c:pt idx="255">
                  <c:v>0.38426702929904816</c:v>
                </c:pt>
                <c:pt idx="256">
                  <c:v>0.36925256521201644</c:v>
                </c:pt>
                <c:pt idx="257">
                  <c:v>0.35139868957843989</c:v>
                </c:pt>
                <c:pt idx="258">
                  <c:v>0.32864037581901351</c:v>
                </c:pt>
                <c:pt idx="259">
                  <c:v>0.3144002966992212</c:v>
                </c:pt>
                <c:pt idx="260">
                  <c:v>0.32502657930522932</c:v>
                </c:pt>
                <c:pt idx="261">
                  <c:v>0.337330696006923</c:v>
                </c:pt>
                <c:pt idx="262">
                  <c:v>0.34240721968104837</c:v>
                </c:pt>
                <c:pt idx="263">
                  <c:v>0.34593497342069485</c:v>
                </c:pt>
                <c:pt idx="264">
                  <c:v>0.3624121646680678</c:v>
                </c:pt>
                <c:pt idx="265">
                  <c:v>0.3722640623068364</c:v>
                </c:pt>
                <c:pt idx="266">
                  <c:v>0.36322957102237607</c:v>
                </c:pt>
                <c:pt idx="267">
                  <c:v>0.35109753986895792</c:v>
                </c:pt>
                <c:pt idx="268">
                  <c:v>0.34520360984052417</c:v>
                </c:pt>
                <c:pt idx="269">
                  <c:v>0.33905155148967742</c:v>
                </c:pt>
                <c:pt idx="270">
                  <c:v>0.33496451971813579</c:v>
                </c:pt>
                <c:pt idx="271">
                  <c:v>0.34064334281122516</c:v>
                </c:pt>
                <c:pt idx="272">
                  <c:v>0.34632216590431458</c:v>
                </c:pt>
                <c:pt idx="273">
                  <c:v>0.34675237977500306</c:v>
                </c:pt>
                <c:pt idx="274">
                  <c:v>0.34683842254914077</c:v>
                </c:pt>
                <c:pt idx="275">
                  <c:v>0.3405142786500186</c:v>
                </c:pt>
                <c:pt idx="276">
                  <c:v>0.33823414513536904</c:v>
                </c:pt>
                <c:pt idx="277">
                  <c:v>0.34210606997156634</c:v>
                </c:pt>
                <c:pt idx="278">
                  <c:v>0.33182395846210905</c:v>
                </c:pt>
                <c:pt idx="279">
                  <c:v>0.32412313017678335</c:v>
                </c:pt>
                <c:pt idx="280">
                  <c:v>0.32816714056125607</c:v>
                </c:pt>
                <c:pt idx="281">
                  <c:v>0.33401804920262085</c:v>
                </c:pt>
                <c:pt idx="282">
                  <c:v>0.33311460007417476</c:v>
                </c:pt>
                <c:pt idx="283">
                  <c:v>0.32403708740264558</c:v>
                </c:pt>
                <c:pt idx="284">
                  <c:v>0.32691952033625915</c:v>
                </c:pt>
                <c:pt idx="285">
                  <c:v>0.32588700704660661</c:v>
                </c:pt>
                <c:pt idx="286">
                  <c:v>0.3268334775621215</c:v>
                </c:pt>
                <c:pt idx="287">
                  <c:v>0.26509778711830878</c:v>
                </c:pt>
                <c:pt idx="288">
                  <c:v>0.26909877611571265</c:v>
                </c:pt>
                <c:pt idx="289">
                  <c:v>0.29813821238719251</c:v>
                </c:pt>
                <c:pt idx="290">
                  <c:v>0.30635529731734451</c:v>
                </c:pt>
                <c:pt idx="291">
                  <c:v>0.31749783656817904</c:v>
                </c:pt>
                <c:pt idx="292">
                  <c:v>0.323606873531957</c:v>
                </c:pt>
                <c:pt idx="293">
                  <c:v>0.31999307701817287</c:v>
                </c:pt>
                <c:pt idx="294">
                  <c:v>0.32106861169489431</c:v>
                </c:pt>
                <c:pt idx="295">
                  <c:v>0.29172802571393253</c:v>
                </c:pt>
                <c:pt idx="296">
                  <c:v>0.26058054147607868</c:v>
                </c:pt>
                <c:pt idx="297">
                  <c:v>0.25769810854246511</c:v>
                </c:pt>
                <c:pt idx="298">
                  <c:v>0.25391222648040546</c:v>
                </c:pt>
                <c:pt idx="299">
                  <c:v>0.24754506119421435</c:v>
                </c:pt>
                <c:pt idx="300">
                  <c:v>0.24634046235628629</c:v>
                </c:pt>
                <c:pt idx="301">
                  <c:v>0.24819038200024726</c:v>
                </c:pt>
                <c:pt idx="302">
                  <c:v>0.25425639757695639</c:v>
                </c:pt>
                <c:pt idx="303">
                  <c:v>0.26243046112003959</c:v>
                </c:pt>
                <c:pt idx="304">
                  <c:v>0.26135492644331809</c:v>
                </c:pt>
                <c:pt idx="305">
                  <c:v>0.25657955247867481</c:v>
                </c:pt>
                <c:pt idx="306">
                  <c:v>0.2553319322536779</c:v>
                </c:pt>
                <c:pt idx="307">
                  <c:v>0.24999728025713933</c:v>
                </c:pt>
                <c:pt idx="308">
                  <c:v>0.24332896526146619</c:v>
                </c:pt>
                <c:pt idx="309">
                  <c:v>0.2404035109407838</c:v>
                </c:pt>
                <c:pt idx="310">
                  <c:v>0.23472468784769443</c:v>
                </c:pt>
                <c:pt idx="311">
                  <c:v>0.23924193348992459</c:v>
                </c:pt>
                <c:pt idx="312">
                  <c:v>0.26015032760539003</c:v>
                </c:pt>
                <c:pt idx="313">
                  <c:v>0.25688070218815684</c:v>
                </c:pt>
                <c:pt idx="314">
                  <c:v>0.27155099517863768</c:v>
                </c:pt>
                <c:pt idx="315">
                  <c:v>0.30076251699839285</c:v>
                </c:pt>
                <c:pt idx="316">
                  <c:v>0.3127224626035357</c:v>
                </c:pt>
                <c:pt idx="317">
                  <c:v>0.30523674125355427</c:v>
                </c:pt>
                <c:pt idx="318">
                  <c:v>0.27060452466312279</c:v>
                </c:pt>
                <c:pt idx="319">
                  <c:v>0.23700482136234394</c:v>
                </c:pt>
                <c:pt idx="320">
                  <c:v>0.26178514031400674</c:v>
                </c:pt>
                <c:pt idx="321">
                  <c:v>0.28850142168376813</c:v>
                </c:pt>
                <c:pt idx="322">
                  <c:v>0.30777500309061701</c:v>
                </c:pt>
                <c:pt idx="323">
                  <c:v>0.32593002843367541</c:v>
                </c:pt>
                <c:pt idx="324">
                  <c:v>0.35819606873531956</c:v>
                </c:pt>
                <c:pt idx="325">
                  <c:v>0.37471628136976143</c:v>
                </c:pt>
                <c:pt idx="326">
                  <c:v>0.36017505254048715</c:v>
                </c:pt>
                <c:pt idx="327">
                  <c:v>0.32373593769316361</c:v>
                </c:pt>
                <c:pt idx="328">
                  <c:v>0.29048040548893561</c:v>
                </c:pt>
                <c:pt idx="329">
                  <c:v>0.27860650265793063</c:v>
                </c:pt>
                <c:pt idx="330">
                  <c:v>0.23511188033131411</c:v>
                </c:pt>
                <c:pt idx="331">
                  <c:v>0.21872073185807892</c:v>
                </c:pt>
                <c:pt idx="332">
                  <c:v>0.21489182840895041</c:v>
                </c:pt>
                <c:pt idx="333">
                  <c:v>0.21076177525033996</c:v>
                </c:pt>
                <c:pt idx="334">
                  <c:v>0.21669872666584253</c:v>
                </c:pt>
                <c:pt idx="335">
                  <c:v>0.22199035727531216</c:v>
                </c:pt>
                <c:pt idx="336">
                  <c:v>0.22543206824082085</c:v>
                </c:pt>
                <c:pt idx="337">
                  <c:v>0.22680875262702435</c:v>
                </c:pt>
                <c:pt idx="338">
                  <c:v>0.23390728149338613</c:v>
                </c:pt>
                <c:pt idx="339">
                  <c:v>0.24694276177525035</c:v>
                </c:pt>
                <c:pt idx="340">
                  <c:v>0.26479663740882681</c:v>
                </c:pt>
                <c:pt idx="341">
                  <c:v>0.29190011126220805</c:v>
                </c:pt>
                <c:pt idx="342">
                  <c:v>0.30829125973544319</c:v>
                </c:pt>
                <c:pt idx="343">
                  <c:v>0.31827222153541856</c:v>
                </c:pt>
                <c:pt idx="344">
                  <c:v>0.31934775621214007</c:v>
                </c:pt>
                <c:pt idx="345">
                  <c:v>0.31934775621214007</c:v>
                </c:pt>
                <c:pt idx="346">
                  <c:v>0.31255037705526029</c:v>
                </c:pt>
                <c:pt idx="347">
                  <c:v>0.26944294721226353</c:v>
                </c:pt>
                <c:pt idx="348">
                  <c:v>0.24638348374335525</c:v>
                </c:pt>
                <c:pt idx="349">
                  <c:v>0.2341223884287304</c:v>
                </c:pt>
                <c:pt idx="350">
                  <c:v>0.22379725553220425</c:v>
                </c:pt>
                <c:pt idx="351">
                  <c:v>0.2169138336011868</c:v>
                </c:pt>
                <c:pt idx="352">
                  <c:v>0.20929904808999877</c:v>
                </c:pt>
                <c:pt idx="353">
                  <c:v>0.20508295215725056</c:v>
                </c:pt>
                <c:pt idx="354">
                  <c:v>0.21024551860551369</c:v>
                </c:pt>
                <c:pt idx="355">
                  <c:v>0.21381629373222896</c:v>
                </c:pt>
                <c:pt idx="356">
                  <c:v>0.21648361973049818</c:v>
                </c:pt>
                <c:pt idx="357">
                  <c:v>0.21355816540981579</c:v>
                </c:pt>
                <c:pt idx="358">
                  <c:v>0.21678476943998021</c:v>
                </c:pt>
                <c:pt idx="359">
                  <c:v>0.21351514402274693</c:v>
                </c:pt>
                <c:pt idx="360">
                  <c:v>0.2120954382494746</c:v>
                </c:pt>
                <c:pt idx="361">
                  <c:v>0.21024551860551369</c:v>
                </c:pt>
                <c:pt idx="362">
                  <c:v>0.21355816540981579</c:v>
                </c:pt>
                <c:pt idx="363">
                  <c:v>0.20400741748052909</c:v>
                </c:pt>
                <c:pt idx="364">
                  <c:v>0.20374928915811602</c:v>
                </c:pt>
                <c:pt idx="365">
                  <c:v>0.20293188280380761</c:v>
                </c:pt>
                <c:pt idx="366">
                  <c:v>0.19652169613054771</c:v>
                </c:pt>
                <c:pt idx="367">
                  <c:v>0.19492990480899985</c:v>
                </c:pt>
                <c:pt idx="368">
                  <c:v>0.19067078748918287</c:v>
                </c:pt>
                <c:pt idx="369">
                  <c:v>0.18408851526764744</c:v>
                </c:pt>
                <c:pt idx="370">
                  <c:v>0.17948522685127949</c:v>
                </c:pt>
                <c:pt idx="371">
                  <c:v>0.17879688465817783</c:v>
                </c:pt>
                <c:pt idx="372">
                  <c:v>0.18421757942885403</c:v>
                </c:pt>
                <c:pt idx="373">
                  <c:v>0.18563728520212636</c:v>
                </c:pt>
                <c:pt idx="374">
                  <c:v>0.18718605513660527</c:v>
                </c:pt>
                <c:pt idx="375">
                  <c:v>0.19092891581159602</c:v>
                </c:pt>
                <c:pt idx="376">
                  <c:v>0.19738212387192483</c:v>
                </c:pt>
                <c:pt idx="377">
                  <c:v>0.19923204351588578</c:v>
                </c:pt>
                <c:pt idx="378">
                  <c:v>0.19815650883916427</c:v>
                </c:pt>
                <c:pt idx="379">
                  <c:v>0.19690888861416736</c:v>
                </c:pt>
                <c:pt idx="380">
                  <c:v>0.194886883421931</c:v>
                </c:pt>
                <c:pt idx="381">
                  <c:v>0.18796044010384474</c:v>
                </c:pt>
                <c:pt idx="382">
                  <c:v>0.18684188404005442</c:v>
                </c:pt>
                <c:pt idx="383">
                  <c:v>0.18710001236246759</c:v>
                </c:pt>
                <c:pt idx="384">
                  <c:v>0.19247768574607491</c:v>
                </c:pt>
                <c:pt idx="385">
                  <c:v>0.2030609469650142</c:v>
                </c:pt>
                <c:pt idx="386">
                  <c:v>0.20065174928915816</c:v>
                </c:pt>
                <c:pt idx="387">
                  <c:v>0.20861070589689701</c:v>
                </c:pt>
                <c:pt idx="388">
                  <c:v>0.24212436642353818</c:v>
                </c:pt>
                <c:pt idx="389">
                  <c:v>0.25722487328470761</c:v>
                </c:pt>
                <c:pt idx="390">
                  <c:v>0.2553319322536779</c:v>
                </c:pt>
                <c:pt idx="391">
                  <c:v>0.21665570527877365</c:v>
                </c:pt>
                <c:pt idx="392">
                  <c:v>0.15375843738410189</c:v>
                </c:pt>
                <c:pt idx="393">
                  <c:v>0.16025466683149955</c:v>
                </c:pt>
                <c:pt idx="394">
                  <c:v>0.16735319569786128</c:v>
                </c:pt>
                <c:pt idx="395">
                  <c:v>0.16227667202373594</c:v>
                </c:pt>
                <c:pt idx="396">
                  <c:v>0.15642576338237113</c:v>
                </c:pt>
                <c:pt idx="397">
                  <c:v>0.16855779453578934</c:v>
                </c:pt>
                <c:pt idx="398">
                  <c:v>0.16055581654098158</c:v>
                </c:pt>
                <c:pt idx="399">
                  <c:v>0.15836172580046978</c:v>
                </c:pt>
                <c:pt idx="400">
                  <c:v>0.1539305229323773</c:v>
                </c:pt>
                <c:pt idx="401">
                  <c:v>0.14252985535912968</c:v>
                </c:pt>
                <c:pt idx="402">
                  <c:v>0.13913116578068985</c:v>
                </c:pt>
                <c:pt idx="403">
                  <c:v>0.14463790332550377</c:v>
                </c:pt>
                <c:pt idx="404">
                  <c:v>0.14850982816170108</c:v>
                </c:pt>
                <c:pt idx="405">
                  <c:v>0.21441859315119299</c:v>
                </c:pt>
                <c:pt idx="406">
                  <c:v>0.22491581159599458</c:v>
                </c:pt>
                <c:pt idx="407">
                  <c:v>0.2275831375942638</c:v>
                </c:pt>
                <c:pt idx="408">
                  <c:v>0.17199950550129808</c:v>
                </c:pt>
                <c:pt idx="409">
                  <c:v>0.16533119050562492</c:v>
                </c:pt>
                <c:pt idx="410">
                  <c:v>0.24793225367783414</c:v>
                </c:pt>
                <c:pt idx="411">
                  <c:v>0.30459142044752135</c:v>
                </c:pt>
                <c:pt idx="412">
                  <c:v>0.25369711954506119</c:v>
                </c:pt>
                <c:pt idx="413">
                  <c:v>0.23201434046235628</c:v>
                </c:pt>
                <c:pt idx="414">
                  <c:v>0.22263567808134505</c:v>
                </c:pt>
                <c:pt idx="415">
                  <c:v>0.23971516874768206</c:v>
                </c:pt>
                <c:pt idx="416">
                  <c:v>0.21080479663740881</c:v>
                </c:pt>
                <c:pt idx="417">
                  <c:v>0.21416046482877982</c:v>
                </c:pt>
                <c:pt idx="418">
                  <c:v>0.21923698850290516</c:v>
                </c:pt>
                <c:pt idx="419">
                  <c:v>0.26587217208554831</c:v>
                </c:pt>
                <c:pt idx="420">
                  <c:v>0.31513166027939182</c:v>
                </c:pt>
                <c:pt idx="421">
                  <c:v>0.37471628136976143</c:v>
                </c:pt>
                <c:pt idx="422">
                  <c:v>0.44565854864630983</c:v>
                </c:pt>
                <c:pt idx="423">
                  <c:v>0.45361750525404876</c:v>
                </c:pt>
                <c:pt idx="424">
                  <c:v>0.36254122882927442</c:v>
                </c:pt>
                <c:pt idx="425">
                  <c:v>0.30996909383112869</c:v>
                </c:pt>
                <c:pt idx="426">
                  <c:v>0.25111583632092965</c:v>
                </c:pt>
                <c:pt idx="427">
                  <c:v>0.21235356657188781</c:v>
                </c:pt>
                <c:pt idx="428">
                  <c:v>0.19996340709605637</c:v>
                </c:pt>
                <c:pt idx="429">
                  <c:v>0.21050364692792686</c:v>
                </c:pt>
                <c:pt idx="430">
                  <c:v>0.26643145011744351</c:v>
                </c:pt>
                <c:pt idx="431">
                  <c:v>0.30842032389664981</c:v>
                </c:pt>
                <c:pt idx="432">
                  <c:v>0.30446235628631474</c:v>
                </c:pt>
                <c:pt idx="433">
                  <c:v>0.32111163308196322</c:v>
                </c:pt>
                <c:pt idx="434">
                  <c:v>0.28355396217084927</c:v>
                </c:pt>
                <c:pt idx="435">
                  <c:v>0.24216738781060698</c:v>
                </c:pt>
                <c:pt idx="436">
                  <c:v>0.22693781678823091</c:v>
                </c:pt>
                <c:pt idx="437">
                  <c:v>0.21824749660032144</c:v>
                </c:pt>
                <c:pt idx="438">
                  <c:v>0.21028853999258254</c:v>
                </c:pt>
                <c:pt idx="439">
                  <c:v>0.21777426134256403</c:v>
                </c:pt>
                <c:pt idx="440">
                  <c:v>0.20800840647793298</c:v>
                </c:pt>
                <c:pt idx="441">
                  <c:v>0.23016442081839533</c:v>
                </c:pt>
                <c:pt idx="442">
                  <c:v>0.2351979231054519</c:v>
                </c:pt>
                <c:pt idx="443">
                  <c:v>0.23072369885029054</c:v>
                </c:pt>
                <c:pt idx="444">
                  <c:v>0.20151217703053528</c:v>
                </c:pt>
                <c:pt idx="445">
                  <c:v>0.19699493138830512</c:v>
                </c:pt>
                <c:pt idx="446">
                  <c:v>0.2033190752874274</c:v>
                </c:pt>
                <c:pt idx="447">
                  <c:v>0.19011150945728769</c:v>
                </c:pt>
                <c:pt idx="448">
                  <c:v>0.19622054642106568</c:v>
                </c:pt>
                <c:pt idx="449">
                  <c:v>0.19957621461243669</c:v>
                </c:pt>
                <c:pt idx="450">
                  <c:v>0.19548918284089503</c:v>
                </c:pt>
                <c:pt idx="451">
                  <c:v>0.19613450364692792</c:v>
                </c:pt>
                <c:pt idx="452">
                  <c:v>0.19832859438743972</c:v>
                </c:pt>
                <c:pt idx="453">
                  <c:v>0.20185634812708614</c:v>
                </c:pt>
                <c:pt idx="454">
                  <c:v>0.20766423538138215</c:v>
                </c:pt>
                <c:pt idx="455">
                  <c:v>0.20138311286932872</c:v>
                </c:pt>
                <c:pt idx="456">
                  <c:v>0.19974830016071213</c:v>
                </c:pt>
                <c:pt idx="457">
                  <c:v>0.20022153541846954</c:v>
                </c:pt>
                <c:pt idx="458">
                  <c:v>0.1994471504512301</c:v>
                </c:pt>
                <c:pt idx="459">
                  <c:v>0.19531709729261962</c:v>
                </c:pt>
                <c:pt idx="460">
                  <c:v>0.19363926319693411</c:v>
                </c:pt>
                <c:pt idx="461">
                  <c:v>0.19209049326245523</c:v>
                </c:pt>
                <c:pt idx="462">
                  <c:v>0.18873482507108422</c:v>
                </c:pt>
                <c:pt idx="463">
                  <c:v>0.19931808629002351</c:v>
                </c:pt>
                <c:pt idx="464">
                  <c:v>0.20181332674001731</c:v>
                </c:pt>
                <c:pt idx="465">
                  <c:v>0.20387835331932258</c:v>
                </c:pt>
                <c:pt idx="466">
                  <c:v>0.20478180244776856</c:v>
                </c:pt>
                <c:pt idx="467">
                  <c:v>0.20125404870812211</c:v>
                </c:pt>
                <c:pt idx="468">
                  <c:v>0.20559920880207691</c:v>
                </c:pt>
                <c:pt idx="469">
                  <c:v>0.20263073309432558</c:v>
                </c:pt>
                <c:pt idx="470">
                  <c:v>0.20168426257881072</c:v>
                </c:pt>
                <c:pt idx="471">
                  <c:v>0.19957621461243669</c:v>
                </c:pt>
                <c:pt idx="472">
                  <c:v>0.20009247125726298</c:v>
                </c:pt>
                <c:pt idx="473">
                  <c:v>0.20103894177277784</c:v>
                </c:pt>
                <c:pt idx="474">
                  <c:v>0.20340511806156508</c:v>
                </c:pt>
                <c:pt idx="475">
                  <c:v>0.20581431573742121</c:v>
                </c:pt>
                <c:pt idx="476">
                  <c:v>0.20839559896155274</c:v>
                </c:pt>
                <c:pt idx="477">
                  <c:v>0.21097688218568431</c:v>
                </c:pt>
                <c:pt idx="478">
                  <c:v>0.21381629373222896</c:v>
                </c:pt>
                <c:pt idx="479">
                  <c:v>0.21226752379775005</c:v>
                </c:pt>
                <c:pt idx="480">
                  <c:v>0.21175126715292378</c:v>
                </c:pt>
                <c:pt idx="481">
                  <c:v>0.21149313883051057</c:v>
                </c:pt>
                <c:pt idx="482">
                  <c:v>0.20392137470639143</c:v>
                </c:pt>
                <c:pt idx="483">
                  <c:v>0.20336209667449626</c:v>
                </c:pt>
                <c:pt idx="484">
                  <c:v>0.20220051922363705</c:v>
                </c:pt>
                <c:pt idx="485">
                  <c:v>0.19725305971071827</c:v>
                </c:pt>
                <c:pt idx="486">
                  <c:v>0.19617752503399685</c:v>
                </c:pt>
                <c:pt idx="487">
                  <c:v>0.19402645568055391</c:v>
                </c:pt>
                <c:pt idx="488">
                  <c:v>0.19462875509951785</c:v>
                </c:pt>
                <c:pt idx="489">
                  <c:v>0.19540314006675732</c:v>
                </c:pt>
                <c:pt idx="490">
                  <c:v>0.20043664235381381</c:v>
                </c:pt>
                <c:pt idx="491">
                  <c:v>0.20787934231672639</c:v>
                </c:pt>
                <c:pt idx="492">
                  <c:v>0.21132105328223513</c:v>
                </c:pt>
                <c:pt idx="493">
                  <c:v>0.20968624057361851</c:v>
                </c:pt>
                <c:pt idx="494">
                  <c:v>0.21175126715292378</c:v>
                </c:pt>
                <c:pt idx="495">
                  <c:v>0.20929904808999877</c:v>
                </c:pt>
                <c:pt idx="496">
                  <c:v>0.20482482383483747</c:v>
                </c:pt>
                <c:pt idx="497">
                  <c:v>0.20254469032018796</c:v>
                </c:pt>
                <c:pt idx="498">
                  <c:v>0.19548918284089503</c:v>
                </c:pt>
                <c:pt idx="499">
                  <c:v>0.19351019903572753</c:v>
                </c:pt>
                <c:pt idx="500">
                  <c:v>0.18735814068488071</c:v>
                </c:pt>
                <c:pt idx="501">
                  <c:v>0.18180838175299791</c:v>
                </c:pt>
                <c:pt idx="502">
                  <c:v>0.17918407714179752</c:v>
                </c:pt>
                <c:pt idx="503">
                  <c:v>0.17922709852886637</c:v>
                </c:pt>
                <c:pt idx="504">
                  <c:v>0.1814211892693782</c:v>
                </c:pt>
                <c:pt idx="505">
                  <c:v>0.18370132278402768</c:v>
                </c:pt>
                <c:pt idx="506">
                  <c:v>0.18636864878229695</c:v>
                </c:pt>
                <c:pt idx="507">
                  <c:v>0.18903597478056622</c:v>
                </c:pt>
                <c:pt idx="508">
                  <c:v>0.1877883545555693</c:v>
                </c:pt>
                <c:pt idx="509">
                  <c:v>0.18477685746074915</c:v>
                </c:pt>
                <c:pt idx="510">
                  <c:v>0.17892594881938434</c:v>
                </c:pt>
                <c:pt idx="511">
                  <c:v>0.18426060081592285</c:v>
                </c:pt>
                <c:pt idx="512">
                  <c:v>0.18593843491160839</c:v>
                </c:pt>
                <c:pt idx="513">
                  <c:v>0.18688490542712327</c:v>
                </c:pt>
                <c:pt idx="514">
                  <c:v>0.1964786747434788</c:v>
                </c:pt>
                <c:pt idx="515">
                  <c:v>0.20030757819260722</c:v>
                </c:pt>
                <c:pt idx="516">
                  <c:v>0.21699987637532456</c:v>
                </c:pt>
                <c:pt idx="517">
                  <c:v>0.23627345778217335</c:v>
                </c:pt>
                <c:pt idx="518">
                  <c:v>0.24956706638645071</c:v>
                </c:pt>
                <c:pt idx="519">
                  <c:v>0.28320979107429844</c:v>
                </c:pt>
                <c:pt idx="520">
                  <c:v>0.2887165286191124</c:v>
                </c:pt>
                <c:pt idx="521">
                  <c:v>0.29826727654839907</c:v>
                </c:pt>
                <c:pt idx="522">
                  <c:v>0.31358289034491288</c:v>
                </c:pt>
                <c:pt idx="523">
                  <c:v>0.31715366547162821</c:v>
                </c:pt>
                <c:pt idx="524">
                  <c:v>0.34017010755346766</c:v>
                </c:pt>
                <c:pt idx="525">
                  <c:v>0.33363085671900117</c:v>
                </c:pt>
                <c:pt idx="526">
                  <c:v>0.31461540363456547</c:v>
                </c:pt>
                <c:pt idx="527">
                  <c:v>0.29086759797255535</c:v>
                </c:pt>
                <c:pt idx="528">
                  <c:v>0.2719381876622573</c:v>
                </c:pt>
                <c:pt idx="529">
                  <c:v>0.25756904438125849</c:v>
                </c:pt>
                <c:pt idx="530">
                  <c:v>0.22315193472617137</c:v>
                </c:pt>
                <c:pt idx="531">
                  <c:v>0.20065174928915816</c:v>
                </c:pt>
                <c:pt idx="532">
                  <c:v>0.19850067993571521</c:v>
                </c:pt>
                <c:pt idx="533">
                  <c:v>0.21773123995549509</c:v>
                </c:pt>
                <c:pt idx="534">
                  <c:v>0.236058350846829</c:v>
                </c:pt>
                <c:pt idx="535">
                  <c:v>0.26182816170107559</c:v>
                </c:pt>
                <c:pt idx="536">
                  <c:v>0.30317171467424903</c:v>
                </c:pt>
                <c:pt idx="537">
                  <c:v>0.33655631103968359</c:v>
                </c:pt>
                <c:pt idx="538">
                  <c:v>0.38138459636543459</c:v>
                </c:pt>
                <c:pt idx="539">
                  <c:v>0.40508938064037592</c:v>
                </c:pt>
                <c:pt idx="540">
                  <c:v>0.39794783038694526</c:v>
                </c:pt>
                <c:pt idx="541">
                  <c:v>0.39540956854988263</c:v>
                </c:pt>
                <c:pt idx="542">
                  <c:v>0.40848807021881578</c:v>
                </c:pt>
                <c:pt idx="543">
                  <c:v>0.40040004944987029</c:v>
                </c:pt>
                <c:pt idx="544">
                  <c:v>0.39403288416367904</c:v>
                </c:pt>
                <c:pt idx="545">
                  <c:v>0.40164766967486709</c:v>
                </c:pt>
                <c:pt idx="546">
                  <c:v>0.42117937940412914</c:v>
                </c:pt>
                <c:pt idx="547">
                  <c:v>0.43800074174805298</c:v>
                </c:pt>
                <c:pt idx="548">
                  <c:v>0.45985560637903339</c:v>
                </c:pt>
                <c:pt idx="549">
                  <c:v>0.47362245024106825</c:v>
                </c:pt>
                <c:pt idx="550">
                  <c:v>0.51492298182717278</c:v>
                </c:pt>
                <c:pt idx="551">
                  <c:v>0.56013845963654352</c:v>
                </c:pt>
                <c:pt idx="552">
                  <c:v>0.57928297688218577</c:v>
                </c:pt>
                <c:pt idx="553">
                  <c:v>0.58302583755717641</c:v>
                </c:pt>
                <c:pt idx="554">
                  <c:v>0.57325998269254552</c:v>
                </c:pt>
                <c:pt idx="555">
                  <c:v>0.56900086537272854</c:v>
                </c:pt>
                <c:pt idx="556">
                  <c:v>0.55889083941154649</c:v>
                </c:pt>
                <c:pt idx="557">
                  <c:v>0.54680182964519719</c:v>
                </c:pt>
                <c:pt idx="558">
                  <c:v>0.53256175052540489</c:v>
                </c:pt>
                <c:pt idx="559">
                  <c:v>0.51315910495734962</c:v>
                </c:pt>
                <c:pt idx="560">
                  <c:v>0.51307306218321191</c:v>
                </c:pt>
                <c:pt idx="561">
                  <c:v>0.51328816911855601</c:v>
                </c:pt>
                <c:pt idx="562">
                  <c:v>0.51952627024354059</c:v>
                </c:pt>
                <c:pt idx="563">
                  <c:v>0.53170132278402771</c:v>
                </c:pt>
                <c:pt idx="564">
                  <c:v>0.56353714921498332</c:v>
                </c:pt>
                <c:pt idx="565">
                  <c:v>0.58651056990975403</c:v>
                </c:pt>
                <c:pt idx="566">
                  <c:v>0.59532995425887003</c:v>
                </c:pt>
                <c:pt idx="567">
                  <c:v>0.6058271727036717</c:v>
                </c:pt>
                <c:pt idx="568">
                  <c:v>0.61477562121399432</c:v>
                </c:pt>
                <c:pt idx="569">
                  <c:v>0.60944096921745594</c:v>
                </c:pt>
                <c:pt idx="570">
                  <c:v>0.63521078007170229</c:v>
                </c:pt>
                <c:pt idx="571">
                  <c:v>0.63925479045617506</c:v>
                </c:pt>
                <c:pt idx="572">
                  <c:v>0.65689355915440728</c:v>
                </c:pt>
                <c:pt idx="573">
                  <c:v>0.69316058845345541</c:v>
                </c:pt>
                <c:pt idx="574">
                  <c:v>0.69337569538879973</c:v>
                </c:pt>
                <c:pt idx="575">
                  <c:v>0.71738162937322303</c:v>
                </c:pt>
                <c:pt idx="576">
                  <c:v>0.70800296699221177</c:v>
                </c:pt>
                <c:pt idx="577">
                  <c:v>0.69991494622326611</c:v>
                </c:pt>
                <c:pt idx="578">
                  <c:v>0.68597601681295595</c:v>
                </c:pt>
                <c:pt idx="579">
                  <c:v>0.65831326492767961</c:v>
                </c:pt>
                <c:pt idx="580">
                  <c:v>0.67289751514402285</c:v>
                </c:pt>
                <c:pt idx="581">
                  <c:v>0.67995302262331558</c:v>
                </c:pt>
                <c:pt idx="582">
                  <c:v>0.69057930522932376</c:v>
                </c:pt>
                <c:pt idx="583">
                  <c:v>0.68365286191123742</c:v>
                </c:pt>
                <c:pt idx="584">
                  <c:v>0.71307949066633702</c:v>
                </c:pt>
                <c:pt idx="585">
                  <c:v>0.71824205711460021</c:v>
                </c:pt>
                <c:pt idx="586">
                  <c:v>0.78204277413771794</c:v>
                </c:pt>
                <c:pt idx="587">
                  <c:v>0.78307528742737043</c:v>
                </c:pt>
                <c:pt idx="588">
                  <c:v>0.77688020768945487</c:v>
                </c:pt>
                <c:pt idx="589">
                  <c:v>0.79740140932130066</c:v>
                </c:pt>
                <c:pt idx="590">
                  <c:v>0.83358239584621097</c:v>
                </c:pt>
                <c:pt idx="591">
                  <c:v>0.85505006799357164</c:v>
                </c:pt>
                <c:pt idx="592">
                  <c:v>0.83474397329707006</c:v>
                </c:pt>
                <c:pt idx="593">
                  <c:v>0.82175151440227456</c:v>
                </c:pt>
                <c:pt idx="594">
                  <c:v>0.82278402769192738</c:v>
                </c:pt>
                <c:pt idx="595">
                  <c:v>0.81435183582643089</c:v>
                </c:pt>
                <c:pt idx="596">
                  <c:v>0.79008777351959447</c:v>
                </c:pt>
                <c:pt idx="597">
                  <c:v>0.77812782791445168</c:v>
                </c:pt>
                <c:pt idx="598">
                  <c:v>0.72237211027321047</c:v>
                </c:pt>
                <c:pt idx="599">
                  <c:v>0.71910248485597739</c:v>
                </c:pt>
                <c:pt idx="600">
                  <c:v>0.74556063790332561</c:v>
                </c:pt>
                <c:pt idx="601">
                  <c:v>0.73175077265422184</c:v>
                </c:pt>
                <c:pt idx="602">
                  <c:v>0.7029694647051552</c:v>
                </c:pt>
                <c:pt idx="603">
                  <c:v>0.67831820991469904</c:v>
                </c:pt>
                <c:pt idx="604">
                  <c:v>0.6821901347508964</c:v>
                </c:pt>
                <c:pt idx="605">
                  <c:v>0.72065125479045633</c:v>
                </c:pt>
                <c:pt idx="606">
                  <c:v>0.77726740017307461</c:v>
                </c:pt>
                <c:pt idx="607">
                  <c:v>0.76100531586104592</c:v>
                </c:pt>
                <c:pt idx="608">
                  <c:v>0.78242996662133768</c:v>
                </c:pt>
                <c:pt idx="609">
                  <c:v>0.81689009766349374</c:v>
                </c:pt>
                <c:pt idx="610">
                  <c:v>0.83117319817035484</c:v>
                </c:pt>
                <c:pt idx="611">
                  <c:v>0.84050883916429731</c:v>
                </c:pt>
                <c:pt idx="612">
                  <c:v>0.80716726418593165</c:v>
                </c:pt>
                <c:pt idx="613">
                  <c:v>0.80290814686611456</c:v>
                </c:pt>
                <c:pt idx="614">
                  <c:v>0.84532723451600944</c:v>
                </c:pt>
                <c:pt idx="615">
                  <c:v>0.86249276795648433</c:v>
                </c:pt>
                <c:pt idx="616">
                  <c:v>0.83388354555569311</c:v>
                </c:pt>
                <c:pt idx="617">
                  <c:v>0.79301322784027706</c:v>
                </c:pt>
                <c:pt idx="618">
                  <c:v>0.77021189269378176</c:v>
                </c:pt>
                <c:pt idx="619">
                  <c:v>0.72688935591544079</c:v>
                </c:pt>
                <c:pt idx="620">
                  <c:v>0.69053628384225496</c:v>
                </c:pt>
                <c:pt idx="621">
                  <c:v>0.67595203362591172</c:v>
                </c:pt>
                <c:pt idx="622">
                  <c:v>0.72103844727407584</c:v>
                </c:pt>
                <c:pt idx="623">
                  <c:v>0.75894028928174073</c:v>
                </c:pt>
                <c:pt idx="624">
                  <c:v>0.87466782049697134</c:v>
                </c:pt>
                <c:pt idx="625">
                  <c:v>0.9191949561132402</c:v>
                </c:pt>
                <c:pt idx="626">
                  <c:v>0.97899468413895419</c:v>
                </c:pt>
                <c:pt idx="627">
                  <c:v>0.98570602052169631</c:v>
                </c:pt>
                <c:pt idx="628">
                  <c:v>0.97860749165533456</c:v>
                </c:pt>
                <c:pt idx="629">
                  <c:v>0.98850241068117206</c:v>
                </c:pt>
                <c:pt idx="630">
                  <c:v>0.9038363209296576</c:v>
                </c:pt>
                <c:pt idx="631">
                  <c:v>0.89738311286932892</c:v>
                </c:pt>
                <c:pt idx="632">
                  <c:v>0.85276993447892213</c:v>
                </c:pt>
                <c:pt idx="633">
                  <c:v>0.84588651254790448</c:v>
                </c:pt>
                <c:pt idx="634">
                  <c:v>0.76208085053776742</c:v>
                </c:pt>
                <c:pt idx="635">
                  <c:v>0.75291729509210037</c:v>
                </c:pt>
                <c:pt idx="636">
                  <c:v>0.73291235010508093</c:v>
                </c:pt>
                <c:pt idx="637">
                  <c:v>0.6974627271603413</c:v>
                </c:pt>
                <c:pt idx="638">
                  <c:v>0.70271133638274208</c:v>
                </c:pt>
                <c:pt idx="639">
                  <c:v>0.67702756830263322</c:v>
                </c:pt>
                <c:pt idx="640">
                  <c:v>0.67879144517245638</c:v>
                </c:pt>
                <c:pt idx="641">
                  <c:v>0.66433625911731986</c:v>
                </c:pt>
                <c:pt idx="642">
                  <c:v>0.67431722091729518</c:v>
                </c:pt>
                <c:pt idx="643">
                  <c:v>0.7116597848930647</c:v>
                </c:pt>
                <c:pt idx="644">
                  <c:v>0.73067523797750045</c:v>
                </c:pt>
                <c:pt idx="645">
                  <c:v>0.71140165657065169</c:v>
                </c:pt>
                <c:pt idx="646">
                  <c:v>0.70365780689825685</c:v>
                </c:pt>
                <c:pt idx="647">
                  <c:v>0.6855027815551985</c:v>
                </c:pt>
                <c:pt idx="648">
                  <c:v>0.66420719495611324</c:v>
                </c:pt>
                <c:pt idx="649">
                  <c:v>0.66459438743973309</c:v>
                </c:pt>
                <c:pt idx="650">
                  <c:v>0.6570226233156139</c:v>
                </c:pt>
                <c:pt idx="651">
                  <c:v>0.65241933489924597</c:v>
                </c:pt>
                <c:pt idx="652">
                  <c:v>0.64213722338978863</c:v>
                </c:pt>
                <c:pt idx="653">
                  <c:v>0.60827939176659673</c:v>
                </c:pt>
                <c:pt idx="654">
                  <c:v>0.60260056867350731</c:v>
                </c:pt>
                <c:pt idx="655">
                  <c:v>0.61520583508468296</c:v>
                </c:pt>
                <c:pt idx="656">
                  <c:v>0.56861367288910869</c:v>
                </c:pt>
                <c:pt idx="657">
                  <c:v>0.64661144764495004</c:v>
                </c:pt>
                <c:pt idx="658">
                  <c:v>0.68343775497589321</c:v>
                </c:pt>
                <c:pt idx="659">
                  <c:v>0.72288836691803693</c:v>
                </c:pt>
                <c:pt idx="660">
                  <c:v>0.76264012856966257</c:v>
                </c:pt>
                <c:pt idx="661">
                  <c:v>0.78384967239461001</c:v>
                </c:pt>
                <c:pt idx="662">
                  <c:v>0.80148844109284223</c:v>
                </c:pt>
                <c:pt idx="663">
                  <c:v>0.79013079490666338</c:v>
                </c:pt>
                <c:pt idx="664">
                  <c:v>0.76281221411793787</c:v>
                </c:pt>
                <c:pt idx="665">
                  <c:v>0.739021387068859</c:v>
                </c:pt>
                <c:pt idx="666">
                  <c:v>0.73007293855853639</c:v>
                </c:pt>
                <c:pt idx="667">
                  <c:v>0.72981481023612316</c:v>
                </c:pt>
                <c:pt idx="668">
                  <c:v>0.71643515885770803</c:v>
                </c:pt>
                <c:pt idx="669">
                  <c:v>0.70111954506119423</c:v>
                </c:pt>
                <c:pt idx="670">
                  <c:v>0.71850018543701333</c:v>
                </c:pt>
                <c:pt idx="671">
                  <c:v>0.76431796266534813</c:v>
                </c:pt>
                <c:pt idx="672">
                  <c:v>0.80949041908764996</c:v>
                </c:pt>
                <c:pt idx="673">
                  <c:v>0.80454295957473121</c:v>
                </c:pt>
                <c:pt idx="674">
                  <c:v>0.7718467054023983</c:v>
                </c:pt>
                <c:pt idx="675">
                  <c:v>0.76466213376189895</c:v>
                </c:pt>
                <c:pt idx="676">
                  <c:v>0.78131141055754727</c:v>
                </c:pt>
                <c:pt idx="677">
                  <c:v>0.80467202373593782</c:v>
                </c:pt>
                <c:pt idx="678">
                  <c:v>0.82712918778588218</c:v>
                </c:pt>
                <c:pt idx="679">
                  <c:v>0.80368253183335392</c:v>
                </c:pt>
                <c:pt idx="680">
                  <c:v>0.83242081839535187</c:v>
                </c:pt>
                <c:pt idx="681">
                  <c:v>0.89656570651502054</c:v>
                </c:pt>
                <c:pt idx="682">
                  <c:v>0.94694375077265436</c:v>
                </c:pt>
                <c:pt idx="683">
                  <c:v>0.8939414019038201</c:v>
                </c:pt>
                <c:pt idx="684">
                  <c:v>0.85401755470391882</c:v>
                </c:pt>
                <c:pt idx="685">
                  <c:v>0.85797552231425411</c:v>
                </c:pt>
                <c:pt idx="686">
                  <c:v>0.85113512177030537</c:v>
                </c:pt>
                <c:pt idx="687">
                  <c:v>0.79985362838422547</c:v>
                </c:pt>
                <c:pt idx="688">
                  <c:v>0.77253504759550018</c:v>
                </c:pt>
                <c:pt idx="689">
                  <c:v>0.78135443194461618</c:v>
                </c:pt>
                <c:pt idx="690">
                  <c:v>0.80389763876869824</c:v>
                </c:pt>
                <c:pt idx="691">
                  <c:v>0.82330028433675362</c:v>
                </c:pt>
                <c:pt idx="692">
                  <c:v>0.81116825318333552</c:v>
                </c:pt>
                <c:pt idx="693">
                  <c:v>0.82476301149709486</c:v>
                </c:pt>
                <c:pt idx="694">
                  <c:v>0.82467696872295715</c:v>
                </c:pt>
                <c:pt idx="695">
                  <c:v>0.79959550006181246</c:v>
                </c:pt>
                <c:pt idx="696">
                  <c:v>0.78458103597478057</c:v>
                </c:pt>
                <c:pt idx="697">
                  <c:v>0.78526937816788245</c:v>
                </c:pt>
                <c:pt idx="698">
                  <c:v>0.78879713190752876</c:v>
                </c:pt>
                <c:pt idx="699">
                  <c:v>0.77765459265669434</c:v>
                </c:pt>
                <c:pt idx="700">
                  <c:v>0.85324316973667957</c:v>
                </c:pt>
                <c:pt idx="701">
                  <c:v>0.9190228705649649</c:v>
                </c:pt>
                <c:pt idx="702">
                  <c:v>0.96488366918036839</c:v>
                </c:pt>
                <c:pt idx="703">
                  <c:v>0.88077685746074919</c:v>
                </c:pt>
                <c:pt idx="704">
                  <c:v>0.96182915069847952</c:v>
                </c:pt>
                <c:pt idx="705">
                  <c:v>0.9321874150080357</c:v>
                </c:pt>
                <c:pt idx="706">
                  <c:v>0.91910891333910272</c:v>
                </c:pt>
                <c:pt idx="707">
                  <c:v>0.91343009024601307</c:v>
                </c:pt>
                <c:pt idx="708">
                  <c:v>0.87062381011249856</c:v>
                </c:pt>
                <c:pt idx="709">
                  <c:v>0.76190876498949189</c:v>
                </c:pt>
                <c:pt idx="710">
                  <c:v>0.63878155519841762</c:v>
                </c:pt>
                <c:pt idx="711">
                  <c:v>0.59455556929163067</c:v>
                </c:pt>
                <c:pt idx="712">
                  <c:v>0.54835059957967613</c:v>
                </c:pt>
                <c:pt idx="713">
                  <c:v>0.52851774014093222</c:v>
                </c:pt>
                <c:pt idx="714">
                  <c:v>0.51419161824700221</c:v>
                </c:pt>
                <c:pt idx="715">
                  <c:v>0.54495191000123622</c:v>
                </c:pt>
                <c:pt idx="716">
                  <c:v>0.55131907528742741</c:v>
                </c:pt>
                <c:pt idx="717">
                  <c:v>0.53281987884781812</c:v>
                </c:pt>
                <c:pt idx="718">
                  <c:v>0.48472196810483387</c:v>
                </c:pt>
                <c:pt idx="719">
                  <c:v>0.44651897638768706</c:v>
                </c:pt>
                <c:pt idx="720">
                  <c:v>0.48132327852639395</c:v>
                </c:pt>
                <c:pt idx="721">
                  <c:v>0.51918209914698976</c:v>
                </c:pt>
                <c:pt idx="722">
                  <c:v>0.51905303498578315</c:v>
                </c:pt>
                <c:pt idx="723">
                  <c:v>0.41859809617999755</c:v>
                </c:pt>
                <c:pt idx="724">
                  <c:v>0.3319100012362467</c:v>
                </c:pt>
                <c:pt idx="725">
                  <c:v>0.29564297193719868</c:v>
                </c:pt>
                <c:pt idx="726">
                  <c:v>0.30166596612683899</c:v>
                </c:pt>
                <c:pt idx="727">
                  <c:v>0.3023543083199407</c:v>
                </c:pt>
                <c:pt idx="728">
                  <c:v>0.28475856100877733</c:v>
                </c:pt>
                <c:pt idx="729">
                  <c:v>0.29792310545184825</c:v>
                </c:pt>
                <c:pt idx="730">
                  <c:v>0.34920459883792815</c:v>
                </c:pt>
                <c:pt idx="731">
                  <c:v>0.42621288169118571</c:v>
                </c:pt>
                <c:pt idx="732">
                  <c:v>0.48454988255655829</c:v>
                </c:pt>
                <c:pt idx="733">
                  <c:v>0.55893386079861551</c:v>
                </c:pt>
                <c:pt idx="734">
                  <c:v>0.59175917913215481</c:v>
                </c:pt>
                <c:pt idx="735">
                  <c:v>0.57424947459512921</c:v>
                </c:pt>
                <c:pt idx="736">
                  <c:v>0.5327338360736803</c:v>
                </c:pt>
                <c:pt idx="737">
                  <c:v>0.58995228087526275</c:v>
                </c:pt>
                <c:pt idx="738">
                  <c:v>0.59687872419334909</c:v>
                </c:pt>
                <c:pt idx="739">
                  <c:v>0.59976115712696254</c:v>
                </c:pt>
                <c:pt idx="740">
                  <c:v>0.542585733712449</c:v>
                </c:pt>
                <c:pt idx="741">
                  <c:v>0.54409148225985915</c:v>
                </c:pt>
                <c:pt idx="742">
                  <c:v>0.64170700951910009</c:v>
                </c:pt>
                <c:pt idx="743">
                  <c:v>0.78337643713685257</c:v>
                </c:pt>
                <c:pt idx="744">
                  <c:v>0.79860600815922866</c:v>
                </c:pt>
                <c:pt idx="745">
                  <c:v>0.85969637779700847</c:v>
                </c:pt>
                <c:pt idx="746">
                  <c:v>0.91941006304858452</c:v>
                </c:pt>
                <c:pt idx="747">
                  <c:v>0.97434837433551735</c:v>
                </c:pt>
                <c:pt idx="748">
                  <c:v>1.0171116330819632</c:v>
                </c:pt>
                <c:pt idx="749">
                  <c:v>0.93950105080974167</c:v>
                </c:pt>
                <c:pt idx="750">
                  <c:v>0.76281221411793787</c:v>
                </c:pt>
                <c:pt idx="751">
                  <c:v>0.74418395351712208</c:v>
                </c:pt>
                <c:pt idx="752">
                  <c:v>0.7367412535542095</c:v>
                </c:pt>
                <c:pt idx="753">
                  <c:v>0.7793754481394487</c:v>
                </c:pt>
                <c:pt idx="754">
                  <c:v>0.8776793175917913</c:v>
                </c:pt>
                <c:pt idx="755">
                  <c:v>1.1756024230436397</c:v>
                </c:pt>
                <c:pt idx="756">
                  <c:v>1.2223236494004204</c:v>
                </c:pt>
                <c:pt idx="757">
                  <c:v>1.1765919149462229</c:v>
                </c:pt>
                <c:pt idx="758">
                  <c:v>1.1389482012609717</c:v>
                </c:pt>
                <c:pt idx="759">
                  <c:v>1.1253964643342811</c:v>
                </c:pt>
                <c:pt idx="760">
                  <c:v>1.1338716775868463</c:v>
                </c:pt>
                <c:pt idx="761">
                  <c:v>1.1781837062677709</c:v>
                </c:pt>
                <c:pt idx="762">
                  <c:v>1.1556404994436891</c:v>
                </c:pt>
                <c:pt idx="763">
                  <c:v>1.0194347879836816</c:v>
                </c:pt>
                <c:pt idx="764">
                  <c:v>0.82790357275312165</c:v>
                </c:pt>
                <c:pt idx="765">
                  <c:v>0.66442230189145768</c:v>
                </c:pt>
                <c:pt idx="766">
                  <c:v>0.66859537643713707</c:v>
                </c:pt>
                <c:pt idx="767">
                  <c:v>0.71153072073185808</c:v>
                </c:pt>
                <c:pt idx="768">
                  <c:v>0.68193200642848328</c:v>
                </c:pt>
                <c:pt idx="769">
                  <c:v>0.63706069971566326</c:v>
                </c:pt>
                <c:pt idx="770">
                  <c:v>0.62122882927432321</c:v>
                </c:pt>
                <c:pt idx="771">
                  <c:v>0.72719050562492271</c:v>
                </c:pt>
                <c:pt idx="772">
                  <c:v>0.79546544690320187</c:v>
                </c:pt>
                <c:pt idx="773">
                  <c:v>0.85272691309185322</c:v>
                </c:pt>
                <c:pt idx="774">
                  <c:v>0.93278971442699954</c:v>
                </c:pt>
                <c:pt idx="775">
                  <c:v>0.90697688218568451</c:v>
                </c:pt>
                <c:pt idx="776">
                  <c:v>0.92212041043392268</c:v>
                </c:pt>
                <c:pt idx="777">
                  <c:v>1.0165523550500681</c:v>
                </c:pt>
                <c:pt idx="778">
                  <c:v>1.0027424898009643</c:v>
                </c:pt>
                <c:pt idx="779">
                  <c:v>1.1113284707627642</c:v>
                </c:pt>
                <c:pt idx="780">
                  <c:v>1.0816867350723205</c:v>
                </c:pt>
                <c:pt idx="781">
                  <c:v>1.017541846952652</c:v>
                </c:pt>
                <c:pt idx="782">
                  <c:v>0.95550500679935724</c:v>
                </c:pt>
                <c:pt idx="783">
                  <c:v>0.7891413030040797</c:v>
                </c:pt>
                <c:pt idx="784">
                  <c:v>0.92065768327358133</c:v>
                </c:pt>
                <c:pt idx="785">
                  <c:v>1.1045741129929532</c:v>
                </c:pt>
                <c:pt idx="786">
                  <c:v>1.1651052045988382</c:v>
                </c:pt>
                <c:pt idx="787">
                  <c:v>1.2222376066262826</c:v>
                </c:pt>
                <c:pt idx="788">
                  <c:v>1.373629867721597</c:v>
                </c:pt>
                <c:pt idx="789">
                  <c:v>1.3831806156508837</c:v>
                </c:pt>
                <c:pt idx="790">
                  <c:v>1.3309096303622203</c:v>
                </c:pt>
                <c:pt idx="791">
                  <c:v>1.2439634070960561</c:v>
                </c:pt>
                <c:pt idx="792">
                  <c:v>1.0508404005439487</c:v>
                </c:pt>
                <c:pt idx="793">
                  <c:v>0.97559599456051438</c:v>
                </c:pt>
                <c:pt idx="794">
                  <c:v>0.80918926937816782</c:v>
                </c:pt>
                <c:pt idx="795">
                  <c:v>0.71157374211892699</c:v>
                </c:pt>
                <c:pt idx="796">
                  <c:v>0.77756854988255653</c:v>
                </c:pt>
                <c:pt idx="797">
                  <c:v>0.99495561874150085</c:v>
                </c:pt>
                <c:pt idx="798">
                  <c:v>1.1066391395722583</c:v>
                </c:pt>
                <c:pt idx="799">
                  <c:v>1.0733836073680307</c:v>
                </c:pt>
                <c:pt idx="800">
                  <c:v>1.081170478427494</c:v>
                </c:pt>
                <c:pt idx="801">
                  <c:v>1.0473126468043024</c:v>
                </c:pt>
                <c:pt idx="802">
                  <c:v>1.0121211521819755</c:v>
                </c:pt>
                <c:pt idx="803">
                  <c:v>0.92693880578563492</c:v>
                </c:pt>
                <c:pt idx="804">
                  <c:v>0.82127827914451712</c:v>
                </c:pt>
                <c:pt idx="805">
                  <c:v>0.70060328841636799</c:v>
                </c:pt>
                <c:pt idx="806">
                  <c:v>0.86120212634441839</c:v>
                </c:pt>
                <c:pt idx="807">
                  <c:v>1.0206393868216097</c:v>
                </c:pt>
                <c:pt idx="808">
                  <c:v>1.1509511682531832</c:v>
                </c:pt>
                <c:pt idx="809">
                  <c:v>1.1999955495116823</c:v>
                </c:pt>
                <c:pt idx="810">
                  <c:v>1.2776491531709726</c:v>
                </c:pt>
                <c:pt idx="811">
                  <c:v>1.3204124119174185</c:v>
                </c:pt>
                <c:pt idx="812">
                  <c:v>1.1598996167635058</c:v>
                </c:pt>
                <c:pt idx="813">
                  <c:v>1.0494206947706763</c:v>
                </c:pt>
                <c:pt idx="814">
                  <c:v>0.94474966003214245</c:v>
                </c:pt>
                <c:pt idx="815">
                  <c:v>0.88641265916676981</c:v>
                </c:pt>
                <c:pt idx="816">
                  <c:v>0.85307108418840405</c:v>
                </c:pt>
                <c:pt idx="817">
                  <c:v>0.80596266534800365</c:v>
                </c:pt>
                <c:pt idx="818">
                  <c:v>0.81990159475831381</c:v>
                </c:pt>
                <c:pt idx="819">
                  <c:v>0.79391667696872303</c:v>
                </c:pt>
                <c:pt idx="820">
                  <c:v>0.77933242675237968</c:v>
                </c:pt>
                <c:pt idx="821">
                  <c:v>0.76203782915069851</c:v>
                </c:pt>
                <c:pt idx="822">
                  <c:v>0.72972876746198556</c:v>
                </c:pt>
                <c:pt idx="823">
                  <c:v>0.71991989121028566</c:v>
                </c:pt>
                <c:pt idx="824">
                  <c:v>0.71798392879218687</c:v>
                </c:pt>
                <c:pt idx="825">
                  <c:v>0.71720954382494739</c:v>
                </c:pt>
                <c:pt idx="826">
                  <c:v>0.72542662875509956</c:v>
                </c:pt>
                <c:pt idx="827">
                  <c:v>0.74095734948695768</c:v>
                </c:pt>
                <c:pt idx="828">
                  <c:v>0.75373470144640886</c:v>
                </c:pt>
                <c:pt idx="829">
                  <c:v>0.75296031647916939</c:v>
                </c:pt>
                <c:pt idx="830">
                  <c:v>0.76896427246878474</c:v>
                </c:pt>
                <c:pt idx="831">
                  <c:v>0.81396464334281127</c:v>
                </c:pt>
                <c:pt idx="832">
                  <c:v>0.8143948572134998</c:v>
                </c:pt>
                <c:pt idx="833">
                  <c:v>0.77163159846705409</c:v>
                </c:pt>
                <c:pt idx="834">
                  <c:v>0.75515440721968108</c:v>
                </c:pt>
                <c:pt idx="835">
                  <c:v>0.73644010384472725</c:v>
                </c:pt>
                <c:pt idx="836">
                  <c:v>0.71428408950426514</c:v>
                </c:pt>
                <c:pt idx="837">
                  <c:v>0.69716157745085927</c:v>
                </c:pt>
                <c:pt idx="838">
                  <c:v>0.71019705773272346</c:v>
                </c:pt>
                <c:pt idx="839">
                  <c:v>0.72026406230683648</c:v>
                </c:pt>
                <c:pt idx="840">
                  <c:v>0.7628982568920758</c:v>
                </c:pt>
                <c:pt idx="841">
                  <c:v>0.79839090122388423</c:v>
                </c:pt>
                <c:pt idx="842">
                  <c:v>0.92044257633823712</c:v>
                </c:pt>
                <c:pt idx="843">
                  <c:v>1.017197675856101</c:v>
                </c:pt>
                <c:pt idx="844">
                  <c:v>1.0132827296328348</c:v>
                </c:pt>
                <c:pt idx="845">
                  <c:v>1.0587563357646186</c:v>
                </c:pt>
                <c:pt idx="846">
                  <c:v>1.2696901965632339</c:v>
                </c:pt>
                <c:pt idx="847">
                  <c:v>1.3866653480034614</c:v>
                </c:pt>
                <c:pt idx="848">
                  <c:v>1.4099399184077142</c:v>
                </c:pt>
                <c:pt idx="849">
                  <c:v>1.3536679441216466</c:v>
                </c:pt>
                <c:pt idx="850">
                  <c:v>1.3088826801829643</c:v>
                </c:pt>
                <c:pt idx="851">
                  <c:v>1.2726586722709852</c:v>
                </c:pt>
                <c:pt idx="852">
                  <c:v>1.2005548275435776</c:v>
                </c:pt>
                <c:pt idx="853">
                  <c:v>1.2197853875633575</c:v>
                </c:pt>
                <c:pt idx="854">
                  <c:v>0.8753991840771419</c:v>
                </c:pt>
                <c:pt idx="855">
                  <c:v>1.3799540116207194</c:v>
                </c:pt>
                <c:pt idx="856">
                  <c:v>1.674736555816541</c:v>
                </c:pt>
                <c:pt idx="857">
                  <c:v>1.9533000370874025</c:v>
                </c:pt>
                <c:pt idx="858">
                  <c:v>2.0645533440474719</c:v>
                </c:pt>
                <c:pt idx="859">
                  <c:v>1.9982573865743605</c:v>
                </c:pt>
                <c:pt idx="860">
                  <c:v>1.8920375819013477</c:v>
                </c:pt>
                <c:pt idx="861">
                  <c:v>1.7170265793052293</c:v>
                </c:pt>
                <c:pt idx="862">
                  <c:v>1.4783439238471998</c:v>
                </c:pt>
                <c:pt idx="863">
                  <c:v>1.2101055754728642</c:v>
                </c:pt>
                <c:pt idx="864">
                  <c:v>0.89815749783656806</c:v>
                </c:pt>
                <c:pt idx="865">
                  <c:v>0.81336234392384743</c:v>
                </c:pt>
                <c:pt idx="866">
                  <c:v>0.79748745209543825</c:v>
                </c:pt>
                <c:pt idx="867">
                  <c:v>0.83646482877982464</c:v>
                </c:pt>
                <c:pt idx="868">
                  <c:v>0.87234466559525292</c:v>
                </c:pt>
                <c:pt idx="869">
                  <c:v>0.8579325009271852</c:v>
                </c:pt>
                <c:pt idx="870">
                  <c:v>0.82906515020398086</c:v>
                </c:pt>
                <c:pt idx="871">
                  <c:v>0.87432364940042029</c:v>
                </c:pt>
                <c:pt idx="872">
                  <c:v>0.90323402151069354</c:v>
                </c:pt>
                <c:pt idx="873">
                  <c:v>0.81628779824452968</c:v>
                </c:pt>
                <c:pt idx="874">
                  <c:v>0.7640598343429349</c:v>
                </c:pt>
                <c:pt idx="875">
                  <c:v>0.73502039807145514</c:v>
                </c:pt>
                <c:pt idx="876">
                  <c:v>0.89364025219433796</c:v>
                </c:pt>
                <c:pt idx="877">
                  <c:v>1.0967442205464211</c:v>
                </c:pt>
                <c:pt idx="878">
                  <c:v>1.2783374953640747</c:v>
                </c:pt>
                <c:pt idx="879">
                  <c:v>1.2208179008530102</c:v>
                </c:pt>
                <c:pt idx="880">
                  <c:v>1.2259374459142045</c:v>
                </c:pt>
                <c:pt idx="881">
                  <c:v>1.3251447644949932</c:v>
                </c:pt>
                <c:pt idx="882">
                  <c:v>1.3476879713190753</c:v>
                </c:pt>
                <c:pt idx="883">
                  <c:v>1.2651299295339349</c:v>
                </c:pt>
                <c:pt idx="884">
                  <c:v>1.0356538509086417</c:v>
                </c:pt>
                <c:pt idx="885">
                  <c:v>0.92354011620719489</c:v>
                </c:pt>
                <c:pt idx="886">
                  <c:v>1.0452906416120658</c:v>
                </c:pt>
                <c:pt idx="887">
                  <c:v>1.0422361231301769</c:v>
                </c:pt>
                <c:pt idx="888">
                  <c:v>1.0643491160835703</c:v>
                </c:pt>
                <c:pt idx="889">
                  <c:v>1.0734696501421686</c:v>
                </c:pt>
                <c:pt idx="890">
                  <c:v>1.1532743231549016</c:v>
                </c:pt>
                <c:pt idx="891">
                  <c:v>1.2332941031029794</c:v>
                </c:pt>
                <c:pt idx="892">
                  <c:v>1.3499250834466558</c:v>
                </c:pt>
                <c:pt idx="893">
                  <c:v>1.3087966374088265</c:v>
                </c:pt>
                <c:pt idx="894">
                  <c:v>1.2398333539374458</c:v>
                </c:pt>
                <c:pt idx="895">
                  <c:v>1.2785526022994187</c:v>
                </c:pt>
                <c:pt idx="896">
                  <c:v>1.3157661021139819</c:v>
                </c:pt>
                <c:pt idx="897">
                  <c:v>1.242801829645197</c:v>
                </c:pt>
                <c:pt idx="898">
                  <c:v>1.0388804549388058</c:v>
                </c:pt>
                <c:pt idx="899">
                  <c:v>0.85109210038323668</c:v>
                </c:pt>
                <c:pt idx="900">
                  <c:v>0.94556706638645083</c:v>
                </c:pt>
                <c:pt idx="901">
                  <c:v>1.0672315490171838</c:v>
                </c:pt>
                <c:pt idx="902">
                  <c:v>1.0827622697490416</c:v>
                </c:pt>
                <c:pt idx="903">
                  <c:v>0.55192137470639147</c:v>
                </c:pt>
                <c:pt idx="904">
                  <c:v>1.093431573742119</c:v>
                </c:pt>
                <c:pt idx="905">
                  <c:v>1.0619829397947829</c:v>
                </c:pt>
                <c:pt idx="906">
                  <c:v>1.0014518481888985</c:v>
                </c:pt>
                <c:pt idx="907">
                  <c:v>0.81060897515144026</c:v>
                </c:pt>
                <c:pt idx="908">
                  <c:v>0.84179948077636302</c:v>
                </c:pt>
                <c:pt idx="909">
                  <c:v>1.0513136358017061</c:v>
                </c:pt>
                <c:pt idx="910">
                  <c:v>1.1686759797255535</c:v>
                </c:pt>
                <c:pt idx="911">
                  <c:v>1.2221945852392135</c:v>
                </c:pt>
                <c:pt idx="912">
                  <c:v>1.3372337742613427</c:v>
                </c:pt>
                <c:pt idx="913">
                  <c:v>1.5484687847694398</c:v>
                </c:pt>
                <c:pt idx="914">
                  <c:v>1.5538464581530476</c:v>
                </c:pt>
                <c:pt idx="915">
                  <c:v>1.3710485844974658</c:v>
                </c:pt>
                <c:pt idx="916">
                  <c:v>1.3345664482630735</c:v>
                </c:pt>
                <c:pt idx="917">
                  <c:v>1.2576872295710224</c:v>
                </c:pt>
                <c:pt idx="918">
                  <c:v>1.1602868092471259</c:v>
                </c:pt>
                <c:pt idx="919">
                  <c:v>1.1293974533316848</c:v>
                </c:pt>
                <c:pt idx="920">
                  <c:v>1.1030683644455432</c:v>
                </c:pt>
                <c:pt idx="921">
                  <c:v>1.1172224007911979</c:v>
                </c:pt>
                <c:pt idx="922">
                  <c:v>1.2228399060452466</c:v>
                </c:pt>
                <c:pt idx="923">
                  <c:v>1.367219681048337</c:v>
                </c:pt>
                <c:pt idx="924">
                  <c:v>1.5948888614167387</c:v>
                </c:pt>
                <c:pt idx="925">
                  <c:v>1.7787192483619729</c:v>
                </c:pt>
                <c:pt idx="926">
                  <c:v>1.1756024230436397</c:v>
                </c:pt>
                <c:pt idx="927">
                  <c:v>1.9807476820373346</c:v>
                </c:pt>
                <c:pt idx="928">
                  <c:v>1.9397052787736431</c:v>
                </c:pt>
                <c:pt idx="929">
                  <c:v>1.7431405612560267</c:v>
                </c:pt>
                <c:pt idx="930">
                  <c:v>1.6593779206329584</c:v>
                </c:pt>
                <c:pt idx="931">
                  <c:v>1.5451131165780689</c:v>
                </c:pt>
                <c:pt idx="932">
                  <c:v>1.3071188033131411</c:v>
                </c:pt>
                <c:pt idx="933">
                  <c:v>1.0973895413524537</c:v>
                </c:pt>
                <c:pt idx="934">
                  <c:v>0.95460155767091115</c:v>
                </c:pt>
                <c:pt idx="935">
                  <c:v>0.98187711707256775</c:v>
                </c:pt>
                <c:pt idx="936">
                  <c:v>1.12845098281617</c:v>
                </c:pt>
                <c:pt idx="937">
                  <c:v>1.5677423661762888</c:v>
                </c:pt>
                <c:pt idx="938">
                  <c:v>1.9692609716899494</c:v>
                </c:pt>
                <c:pt idx="939">
                  <c:v>2.0028606749907283</c:v>
                </c:pt>
                <c:pt idx="940">
                  <c:v>1.9360484608727904</c:v>
                </c:pt>
                <c:pt idx="941">
                  <c:v>1.7259750278155517</c:v>
                </c:pt>
                <c:pt idx="942">
                  <c:v>1.6413089380640373</c:v>
                </c:pt>
                <c:pt idx="943">
                  <c:v>1.7865921621955743</c:v>
                </c:pt>
                <c:pt idx="944">
                  <c:v>1.8744418345901839</c:v>
                </c:pt>
                <c:pt idx="945">
                  <c:v>1.6986134256397574</c:v>
                </c:pt>
                <c:pt idx="946">
                  <c:v>1.8041448881196687</c:v>
                </c:pt>
                <c:pt idx="947">
                  <c:v>1.7705021634318208</c:v>
                </c:pt>
                <c:pt idx="948">
                  <c:v>1.665874150080356</c:v>
                </c:pt>
                <c:pt idx="949">
                  <c:v>1.5495443194461616</c:v>
                </c:pt>
                <c:pt idx="950">
                  <c:v>1.1088762516998394</c:v>
                </c:pt>
                <c:pt idx="951">
                  <c:v>1.6473749536407465</c:v>
                </c:pt>
                <c:pt idx="952">
                  <c:v>1.6574849796019286</c:v>
                </c:pt>
                <c:pt idx="953">
                  <c:v>1.6721982939794784</c:v>
                </c:pt>
                <c:pt idx="954">
                  <c:v>1.4953373717393992</c:v>
                </c:pt>
                <c:pt idx="955">
                  <c:v>1.5513512177030535</c:v>
                </c:pt>
                <c:pt idx="956">
                  <c:v>1.6924183459018418</c:v>
                </c:pt>
                <c:pt idx="957">
                  <c:v>1.683297811843244</c:v>
                </c:pt>
                <c:pt idx="958">
                  <c:v>1.528291754234145</c:v>
                </c:pt>
                <c:pt idx="959">
                  <c:v>1.3427405118061566</c:v>
                </c:pt>
                <c:pt idx="960">
                  <c:v>1.1797324762022499</c:v>
                </c:pt>
                <c:pt idx="961">
                  <c:v>0.99667647422425532</c:v>
                </c:pt>
                <c:pt idx="962">
                  <c:v>0.83100111262207943</c:v>
                </c:pt>
                <c:pt idx="963">
                  <c:v>0.76341451353690193</c:v>
                </c:pt>
                <c:pt idx="964">
                  <c:v>0.92302385956236865</c:v>
                </c:pt>
                <c:pt idx="965">
                  <c:v>1.2600103844727408</c:v>
                </c:pt>
                <c:pt idx="966">
                  <c:v>1.3534958585733714</c:v>
                </c:pt>
                <c:pt idx="967">
                  <c:v>0.9639371986648535</c:v>
                </c:pt>
                <c:pt idx="968">
                  <c:v>2.1386361725800467</c:v>
                </c:pt>
                <c:pt idx="969">
                  <c:v>2.1236647298800841</c:v>
                </c:pt>
                <c:pt idx="970">
                  <c:v>1.9841893930028434</c:v>
                </c:pt>
                <c:pt idx="971">
                  <c:v>1.794594140190382</c:v>
                </c:pt>
                <c:pt idx="972">
                  <c:v>1.5275603906539745</c:v>
                </c:pt>
                <c:pt idx="973">
                  <c:v>1.3735438249474596</c:v>
                </c:pt>
                <c:pt idx="974">
                  <c:v>1.189756459389294</c:v>
                </c:pt>
                <c:pt idx="975">
                  <c:v>0.98523278526393887</c:v>
                </c:pt>
                <c:pt idx="976">
                  <c:v>1.0052377302509583</c:v>
                </c:pt>
                <c:pt idx="977">
                  <c:v>1.2548478180244778</c:v>
                </c:pt>
                <c:pt idx="978">
                  <c:v>1.5554812708616639</c:v>
                </c:pt>
                <c:pt idx="979">
                  <c:v>1.6096882185684263</c:v>
                </c:pt>
                <c:pt idx="980">
                  <c:v>1.5848218568426258</c:v>
                </c:pt>
                <c:pt idx="981">
                  <c:v>1.5292812461367291</c:v>
                </c:pt>
                <c:pt idx="982">
                  <c:v>1.4137688218568425</c:v>
                </c:pt>
                <c:pt idx="983">
                  <c:v>1.1579636543454073</c:v>
                </c:pt>
                <c:pt idx="984">
                  <c:v>0.87139819507973804</c:v>
                </c:pt>
                <c:pt idx="985">
                  <c:v>0.74642106564470279</c:v>
                </c:pt>
                <c:pt idx="986">
                  <c:v>0.73157868710594631</c:v>
                </c:pt>
                <c:pt idx="987">
                  <c:v>0.92414241562615906</c:v>
                </c:pt>
                <c:pt idx="988">
                  <c:v>0.96871257262949695</c:v>
                </c:pt>
                <c:pt idx="989">
                  <c:v>0.95206329583384863</c:v>
                </c:pt>
                <c:pt idx="990">
                  <c:v>0.90022252441587347</c:v>
                </c:pt>
                <c:pt idx="991">
                  <c:v>0.91644158734083336</c:v>
                </c:pt>
                <c:pt idx="992">
                  <c:v>0.87281790085301036</c:v>
                </c:pt>
                <c:pt idx="993">
                  <c:v>0.85948127086166404</c:v>
                </c:pt>
                <c:pt idx="994">
                  <c:v>0.75360563728520225</c:v>
                </c:pt>
                <c:pt idx="995">
                  <c:v>0.56624749660032148</c:v>
                </c:pt>
                <c:pt idx="996">
                  <c:v>0.66295957473111644</c:v>
                </c:pt>
                <c:pt idx="997">
                  <c:v>0.92818642601063184</c:v>
                </c:pt>
                <c:pt idx="998">
                  <c:v>0.91717295092100393</c:v>
                </c:pt>
                <c:pt idx="999">
                  <c:v>0.8983295833848437</c:v>
                </c:pt>
                <c:pt idx="1000">
                  <c:v>0.9038363209296576</c:v>
                </c:pt>
                <c:pt idx="1001">
                  <c:v>0.92328198788478177</c:v>
                </c:pt>
                <c:pt idx="1002">
                  <c:v>0.93300482136234408</c:v>
                </c:pt>
                <c:pt idx="1003">
                  <c:v>0.65775398689578446</c:v>
                </c:pt>
                <c:pt idx="1004">
                  <c:v>0.54680182964519719</c:v>
                </c:pt>
                <c:pt idx="1005">
                  <c:v>0.26647447150451231</c:v>
                </c:pt>
                <c:pt idx="1006">
                  <c:v>0.56904388675979733</c:v>
                </c:pt>
                <c:pt idx="1007">
                  <c:v>0.64557893435529745</c:v>
                </c:pt>
                <c:pt idx="1008">
                  <c:v>0.69440820867845221</c:v>
                </c:pt>
                <c:pt idx="1009">
                  <c:v>0.71406898256892082</c:v>
                </c:pt>
                <c:pt idx="1010">
                  <c:v>0.71514451724564243</c:v>
                </c:pt>
                <c:pt idx="1011">
                  <c:v>0.75154061070589695</c:v>
                </c:pt>
                <c:pt idx="1012">
                  <c:v>0.82583854617381636</c:v>
                </c:pt>
                <c:pt idx="1013">
                  <c:v>0.76358659908517745</c:v>
                </c:pt>
                <c:pt idx="1014">
                  <c:v>0.61942193101743115</c:v>
                </c:pt>
                <c:pt idx="1015">
                  <c:v>0.60307380393126464</c:v>
                </c:pt>
                <c:pt idx="1016">
                  <c:v>0.59008134503646936</c:v>
                </c:pt>
                <c:pt idx="1017">
                  <c:v>0.5315722586228212</c:v>
                </c:pt>
                <c:pt idx="1018">
                  <c:v>0.49909111138583262</c:v>
                </c:pt>
                <c:pt idx="1019">
                  <c:v>0.53312102855730004</c:v>
                </c:pt>
                <c:pt idx="1020">
                  <c:v>0.57794931388305115</c:v>
                </c:pt>
                <c:pt idx="1021">
                  <c:v>0.58104685375200893</c:v>
                </c:pt>
                <c:pt idx="1022">
                  <c:v>0.57338904685375214</c:v>
                </c:pt>
                <c:pt idx="1023">
                  <c:v>0.60806428483125241</c:v>
                </c:pt>
                <c:pt idx="1024">
                  <c:v>0.56048263073309434</c:v>
                </c:pt>
                <c:pt idx="1025">
                  <c:v>0.74048411422920013</c:v>
                </c:pt>
                <c:pt idx="1026">
                  <c:v>0.60359006057609099</c:v>
                </c:pt>
                <c:pt idx="1027">
                  <c:v>0.52636667078748922</c:v>
                </c:pt>
                <c:pt idx="1028">
                  <c:v>0.47981752997898386</c:v>
                </c:pt>
                <c:pt idx="1029">
                  <c:v>0.47805365310916054</c:v>
                </c:pt>
                <c:pt idx="1030">
                  <c:v>0.42827790827049084</c:v>
                </c:pt>
                <c:pt idx="1031">
                  <c:v>0.40070119915935226</c:v>
                </c:pt>
                <c:pt idx="1032">
                  <c:v>0.38439609346025466</c:v>
                </c:pt>
                <c:pt idx="1033">
                  <c:v>0.37880331314130311</c:v>
                </c:pt>
                <c:pt idx="1034">
                  <c:v>0.35492644331808632</c:v>
                </c:pt>
                <c:pt idx="1035">
                  <c:v>0.34606403758190141</c:v>
                </c:pt>
                <c:pt idx="1036">
                  <c:v>0.33345877117072564</c:v>
                </c:pt>
                <c:pt idx="1037">
                  <c:v>0.31702460131042159</c:v>
                </c:pt>
                <c:pt idx="1038">
                  <c:v>0.3177129435035233</c:v>
                </c:pt>
                <c:pt idx="1039">
                  <c:v>0.3143572753121523</c:v>
                </c:pt>
                <c:pt idx="1040">
                  <c:v>0.31457238224749667</c:v>
                </c:pt>
                <c:pt idx="1041">
                  <c:v>0.31409914698973923</c:v>
                </c:pt>
                <c:pt idx="1042">
                  <c:v>0.29727778464581545</c:v>
                </c:pt>
                <c:pt idx="1043">
                  <c:v>0.30201013722338982</c:v>
                </c:pt>
                <c:pt idx="1044">
                  <c:v>0.30102064532080608</c:v>
                </c:pt>
                <c:pt idx="1045">
                  <c:v>0.29052342687600446</c:v>
                </c:pt>
                <c:pt idx="1046">
                  <c:v>0.29917072567684522</c:v>
                </c:pt>
                <c:pt idx="1047">
                  <c:v>0.29990208925701578</c:v>
                </c:pt>
                <c:pt idx="1048">
                  <c:v>0.30575299789838056</c:v>
                </c:pt>
                <c:pt idx="1049">
                  <c:v>0.31754085795524789</c:v>
                </c:pt>
                <c:pt idx="1050">
                  <c:v>0.32158486833972066</c:v>
                </c:pt>
                <c:pt idx="1051">
                  <c:v>0.33079144517245651</c:v>
                </c:pt>
                <c:pt idx="1052">
                  <c:v>0.33083446655952531</c:v>
                </c:pt>
                <c:pt idx="1053">
                  <c:v>0.3329855359129682</c:v>
                </c:pt>
                <c:pt idx="1054">
                  <c:v>0.25417035480281863</c:v>
                </c:pt>
                <c:pt idx="1055">
                  <c:v>0.3503661762887873</c:v>
                </c:pt>
                <c:pt idx="1056">
                  <c:v>0.34533267400173079</c:v>
                </c:pt>
                <c:pt idx="1057">
                  <c:v>0.338879465941402</c:v>
                </c:pt>
                <c:pt idx="1058">
                  <c:v>0.34640820867845229</c:v>
                </c:pt>
                <c:pt idx="1059">
                  <c:v>0.34386994684138955</c:v>
                </c:pt>
                <c:pt idx="1060">
                  <c:v>0.3406003214241563</c:v>
                </c:pt>
                <c:pt idx="1061">
                  <c:v>0.33143676597848931</c:v>
                </c:pt>
                <c:pt idx="1062">
                  <c:v>0.33745976016812962</c:v>
                </c:pt>
                <c:pt idx="1063">
                  <c:v>0.32416615156385215</c:v>
                </c:pt>
                <c:pt idx="1064">
                  <c:v>0.31900358511558918</c:v>
                </c:pt>
                <c:pt idx="1065">
                  <c:v>0.32227321053282237</c:v>
                </c:pt>
                <c:pt idx="1066">
                  <c:v>0.31569093831128692</c:v>
                </c:pt>
                <c:pt idx="1067">
                  <c:v>0.31534676721473609</c:v>
                </c:pt>
                <c:pt idx="1068">
                  <c:v>0.31534676721473609</c:v>
                </c:pt>
                <c:pt idx="1069">
                  <c:v>0.30768896031647919</c:v>
                </c:pt>
                <c:pt idx="1070">
                  <c:v>0.31160390653974546</c:v>
                </c:pt>
                <c:pt idx="1071">
                  <c:v>0.31904660650265798</c:v>
                </c:pt>
                <c:pt idx="1072">
                  <c:v>0.32808109778711841</c:v>
                </c:pt>
                <c:pt idx="1073">
                  <c:v>0.20086685622450243</c:v>
                </c:pt>
                <c:pt idx="1074">
                  <c:v>0.34029917171467428</c:v>
                </c:pt>
                <c:pt idx="1075">
                  <c:v>0.337330696006923</c:v>
                </c:pt>
                <c:pt idx="1076">
                  <c:v>0.34202002719742869</c:v>
                </c:pt>
                <c:pt idx="1077">
                  <c:v>0.33698652491037212</c:v>
                </c:pt>
                <c:pt idx="1078">
                  <c:v>0.33371689949313882</c:v>
                </c:pt>
                <c:pt idx="1079">
                  <c:v>0.33965385090864142</c:v>
                </c:pt>
                <c:pt idx="1080">
                  <c:v>0.33965385090864142</c:v>
                </c:pt>
                <c:pt idx="1081">
                  <c:v>0.34292347632587467</c:v>
                </c:pt>
                <c:pt idx="1082">
                  <c:v>0.34722561503276062</c:v>
                </c:pt>
                <c:pt idx="1083">
                  <c:v>0.35225911731981707</c:v>
                </c:pt>
                <c:pt idx="1084">
                  <c:v>0.3465802942267277</c:v>
                </c:pt>
                <c:pt idx="1085">
                  <c:v>0.34774187167758691</c:v>
                </c:pt>
                <c:pt idx="1086">
                  <c:v>0.3481290641612067</c:v>
                </c:pt>
                <c:pt idx="1087">
                  <c:v>0.35088243293361365</c:v>
                </c:pt>
                <c:pt idx="1088">
                  <c:v>0.34821510693534435</c:v>
                </c:pt>
                <c:pt idx="1089">
                  <c:v>0.35053826183706266</c:v>
                </c:pt>
                <c:pt idx="1090">
                  <c:v>0.35712053405859812</c:v>
                </c:pt>
                <c:pt idx="1091">
                  <c:v>0.35122660403016454</c:v>
                </c:pt>
                <c:pt idx="1092">
                  <c:v>0.3531625664482631</c:v>
                </c:pt>
                <c:pt idx="1093">
                  <c:v>0.34791395722586232</c:v>
                </c:pt>
                <c:pt idx="1094">
                  <c:v>0.34967783409568559</c:v>
                </c:pt>
                <c:pt idx="1095">
                  <c:v>0.33939572258622824</c:v>
                </c:pt>
                <c:pt idx="1096">
                  <c:v>0.33530869081468662</c:v>
                </c:pt>
                <c:pt idx="1097">
                  <c:v>0.33113561626900734</c:v>
                </c:pt>
                <c:pt idx="1098">
                  <c:v>0.33315762146124372</c:v>
                </c:pt>
                <c:pt idx="1099">
                  <c:v>0.3383201879095068</c:v>
                </c:pt>
                <c:pt idx="1100">
                  <c:v>0.34679540116207197</c:v>
                </c:pt>
                <c:pt idx="1101">
                  <c:v>0.35109753986895792</c:v>
                </c:pt>
                <c:pt idx="1102">
                  <c:v>0.19492990480899985</c:v>
                </c:pt>
                <c:pt idx="1103">
                  <c:v>0.3733395969835579</c:v>
                </c:pt>
                <c:pt idx="1104">
                  <c:v>0.37475930275683039</c:v>
                </c:pt>
                <c:pt idx="1105">
                  <c:v>0.37050018543701324</c:v>
                </c:pt>
                <c:pt idx="1106">
                  <c:v>0.35970181728272976</c:v>
                </c:pt>
                <c:pt idx="1107">
                  <c:v>0.35651823463963406</c:v>
                </c:pt>
                <c:pt idx="1108">
                  <c:v>0.35548572134998152</c:v>
                </c:pt>
                <c:pt idx="1109">
                  <c:v>0.35114056125602666</c:v>
                </c:pt>
                <c:pt idx="1110">
                  <c:v>0.34756978612931144</c:v>
                </c:pt>
                <c:pt idx="1111">
                  <c:v>0.34236419829397957</c:v>
                </c:pt>
                <c:pt idx="1112">
                  <c:v>0.34455828903449137</c:v>
                </c:pt>
                <c:pt idx="1113">
                  <c:v>0.34365483990604528</c:v>
                </c:pt>
                <c:pt idx="1114">
                  <c:v>0.34365483990604528</c:v>
                </c:pt>
                <c:pt idx="1115">
                  <c:v>0.34115959945605145</c:v>
                </c:pt>
                <c:pt idx="1116">
                  <c:v>0.32059537643713693</c:v>
                </c:pt>
                <c:pt idx="1117">
                  <c:v>0.33474941278279152</c:v>
                </c:pt>
                <c:pt idx="1118">
                  <c:v>0.32657534923970827</c:v>
                </c:pt>
                <c:pt idx="1119">
                  <c:v>0.32175695388799602</c:v>
                </c:pt>
                <c:pt idx="1120">
                  <c:v>0.32068141921127452</c:v>
                </c:pt>
                <c:pt idx="1121">
                  <c:v>0.32666139201384597</c:v>
                </c:pt>
                <c:pt idx="1122">
                  <c:v>0.33092050933366307</c:v>
                </c:pt>
                <c:pt idx="1123">
                  <c:v>0.3313507232043516</c:v>
                </c:pt>
                <c:pt idx="1124">
                  <c:v>0.32782296946470524</c:v>
                </c:pt>
                <c:pt idx="1125">
                  <c:v>0.35152775373964651</c:v>
                </c:pt>
                <c:pt idx="1126">
                  <c:v>0.34378390406725184</c:v>
                </c:pt>
                <c:pt idx="1127">
                  <c:v>0.35854023983187044</c:v>
                </c:pt>
                <c:pt idx="1128">
                  <c:v>0.36107850166893307</c:v>
                </c:pt>
                <c:pt idx="1129">
                  <c:v>0.36026109531462486</c:v>
                </c:pt>
                <c:pt idx="1130">
                  <c:v>0.35875534676721482</c:v>
                </c:pt>
                <c:pt idx="1131">
                  <c:v>0.37463023859562383</c:v>
                </c:pt>
                <c:pt idx="1132">
                  <c:v>0.36778983805167514</c:v>
                </c:pt>
                <c:pt idx="1133">
                  <c:v>0.36082037334651995</c:v>
                </c:pt>
                <c:pt idx="1134">
                  <c:v>0.35991692421807397</c:v>
                </c:pt>
                <c:pt idx="1135">
                  <c:v>0.3568193843491162</c:v>
                </c:pt>
                <c:pt idx="1136">
                  <c:v>0.36082037334651995</c:v>
                </c:pt>
                <c:pt idx="1137">
                  <c:v>0.35755074792928676</c:v>
                </c:pt>
                <c:pt idx="1138">
                  <c:v>0.35023711212758074</c:v>
                </c:pt>
                <c:pt idx="1139">
                  <c:v>0.3750174310792434</c:v>
                </c:pt>
                <c:pt idx="1140">
                  <c:v>0.36180986524910375</c:v>
                </c:pt>
                <c:pt idx="1141">
                  <c:v>0.36447719124737304</c:v>
                </c:pt>
                <c:pt idx="1142">
                  <c:v>0.36852120163184576</c:v>
                </c:pt>
                <c:pt idx="1143">
                  <c:v>0.36989788601804924</c:v>
                </c:pt>
                <c:pt idx="1144">
                  <c:v>0.40835900605760905</c:v>
                </c:pt>
                <c:pt idx="1145">
                  <c:v>0.4185120534058599</c:v>
                </c:pt>
                <c:pt idx="1146">
                  <c:v>0.37863122759302759</c:v>
                </c:pt>
                <c:pt idx="1147">
                  <c:v>0.37738360736803078</c:v>
                </c:pt>
                <c:pt idx="1148">
                  <c:v>0.37488836691803684</c:v>
                </c:pt>
                <c:pt idx="1149">
                  <c:v>0.24169415255284957</c:v>
                </c:pt>
                <c:pt idx="1150">
                  <c:v>0.38172876746198542</c:v>
                </c:pt>
                <c:pt idx="1151">
                  <c:v>0.3748453455309681</c:v>
                </c:pt>
                <c:pt idx="1152">
                  <c:v>0.38431005068611712</c:v>
                </c:pt>
                <c:pt idx="1153">
                  <c:v>0.38370775126715301</c:v>
                </c:pt>
                <c:pt idx="1154">
                  <c:v>0.35965879589566085</c:v>
                </c:pt>
                <c:pt idx="1155">
                  <c:v>0.38448213623439237</c:v>
                </c:pt>
                <c:pt idx="1156">
                  <c:v>0.3891284460378292</c:v>
                </c:pt>
                <c:pt idx="1157">
                  <c:v>0.38469724316973664</c:v>
                </c:pt>
                <c:pt idx="1158">
                  <c:v>0.38392285820249727</c:v>
                </c:pt>
                <c:pt idx="1159">
                  <c:v>0.3890854246507604</c:v>
                </c:pt>
                <c:pt idx="1160">
                  <c:v>0.38491235010508107</c:v>
                </c:pt>
                <c:pt idx="1161">
                  <c:v>0.4043580170602053</c:v>
                </c:pt>
                <c:pt idx="1162">
                  <c:v>0.39269922116454448</c:v>
                </c:pt>
                <c:pt idx="1163">
                  <c:v>0.38138459636543459</c:v>
                </c:pt>
                <c:pt idx="1164">
                  <c:v>0.38396587958956613</c:v>
                </c:pt>
                <c:pt idx="1165">
                  <c:v>0.38185783162319203</c:v>
                </c:pt>
                <c:pt idx="1166">
                  <c:v>0.38211595994560521</c:v>
                </c:pt>
                <c:pt idx="1167">
                  <c:v>0.38452515762146133</c:v>
                </c:pt>
                <c:pt idx="1168">
                  <c:v>0.38521349981456304</c:v>
                </c:pt>
                <c:pt idx="1169">
                  <c:v>0.38542860674990731</c:v>
                </c:pt>
                <c:pt idx="1170">
                  <c:v>0.38568673507232043</c:v>
                </c:pt>
                <c:pt idx="1171">
                  <c:v>0.38370775126715301</c:v>
                </c:pt>
                <c:pt idx="1172">
                  <c:v>0.38478328594387451</c:v>
                </c:pt>
                <c:pt idx="1173">
                  <c:v>0.38030906168871309</c:v>
                </c:pt>
                <c:pt idx="1174">
                  <c:v>0.38220200271974286</c:v>
                </c:pt>
                <c:pt idx="1175">
                  <c:v>0.38039510446285074</c:v>
                </c:pt>
                <c:pt idx="1176">
                  <c:v>0.24922289528989988</c:v>
                </c:pt>
                <c:pt idx="1177">
                  <c:v>0.39790480899987646</c:v>
                </c:pt>
                <c:pt idx="1178">
                  <c:v>0.38796686858697005</c:v>
                </c:pt>
                <c:pt idx="1179">
                  <c:v>0.38207293855853625</c:v>
                </c:pt>
                <c:pt idx="1180">
                  <c:v>0.37893237730250973</c:v>
                </c:pt>
                <c:pt idx="1181">
                  <c:v>0.36972580046977388</c:v>
                </c:pt>
                <c:pt idx="1182">
                  <c:v>0.36413302015082222</c:v>
                </c:pt>
                <c:pt idx="1183">
                  <c:v>0.36004598837928059</c:v>
                </c:pt>
                <c:pt idx="1184">
                  <c:v>0.35350673754481404</c:v>
                </c:pt>
                <c:pt idx="1185">
                  <c:v>0.35720657683273593</c:v>
                </c:pt>
                <c:pt idx="1186">
                  <c:v>0.35772283347756212</c:v>
                </c:pt>
                <c:pt idx="1187">
                  <c:v>0.36026109531462486</c:v>
                </c:pt>
                <c:pt idx="1188">
                  <c:v>0.36378884905427122</c:v>
                </c:pt>
                <c:pt idx="1189">
                  <c:v>0.36654221782667817</c:v>
                </c:pt>
                <c:pt idx="1190">
                  <c:v>0.3726942761775251</c:v>
                </c:pt>
                <c:pt idx="1191">
                  <c:v>0.37032809988873788</c:v>
                </c:pt>
                <c:pt idx="1192">
                  <c:v>0.36920954382494747</c:v>
                </c:pt>
                <c:pt idx="1193">
                  <c:v>0.37148967733959704</c:v>
                </c:pt>
                <c:pt idx="1194">
                  <c:v>0.36606898256892073</c:v>
                </c:pt>
                <c:pt idx="1195">
                  <c:v>0.36662826060081599</c:v>
                </c:pt>
                <c:pt idx="1196">
                  <c:v>0.36576783285943881</c:v>
                </c:pt>
                <c:pt idx="1197">
                  <c:v>0.35333465199653852</c:v>
                </c:pt>
                <c:pt idx="1198">
                  <c:v>0.35139868957843989</c:v>
                </c:pt>
                <c:pt idx="1199">
                  <c:v>0.34821510693534435</c:v>
                </c:pt>
                <c:pt idx="1200">
                  <c:v>0.34615008035603911</c:v>
                </c:pt>
                <c:pt idx="1201">
                  <c:v>0.3448594387439734</c:v>
                </c:pt>
                <c:pt idx="1202">
                  <c:v>0.34081542835950063</c:v>
                </c:pt>
                <c:pt idx="1203">
                  <c:v>0.34692446532327864</c:v>
                </c:pt>
                <c:pt idx="1204">
                  <c:v>0.35066732599826927</c:v>
                </c:pt>
                <c:pt idx="1205">
                  <c:v>0.23037952775373971</c:v>
                </c:pt>
                <c:pt idx="1206">
                  <c:v>0.36107850166893307</c:v>
                </c:pt>
                <c:pt idx="1207">
                  <c:v>0.36637013227840276</c:v>
                </c:pt>
                <c:pt idx="1208">
                  <c:v>0.36916652243787856</c:v>
                </c:pt>
                <c:pt idx="1209">
                  <c:v>0.37166176288787245</c:v>
                </c:pt>
                <c:pt idx="1210">
                  <c:v>0.37260823340338739</c:v>
                </c:pt>
                <c:pt idx="1211">
                  <c:v>0.37015601434046236</c:v>
                </c:pt>
                <c:pt idx="1212">
                  <c:v>0.37204895537149213</c:v>
                </c:pt>
                <c:pt idx="1213">
                  <c:v>0.3683921374706392</c:v>
                </c:pt>
                <c:pt idx="1214">
                  <c:v>0.37200593398442339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50-44DC-8B35-867D79BF47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7'!$S$14:$S$5000</c:f>
              <c:numCache>
                <c:formatCode>0.0</c:formatCode>
                <c:ptCount val="4987"/>
                <c:pt idx="0">
                  <c:v>0</c:v>
                </c:pt>
                <c:pt idx="1">
                  <c:v>12.729790022787258</c:v>
                </c:pt>
                <c:pt idx="2">
                  <c:v>8.245378617129326</c:v>
                </c:pt>
                <c:pt idx="3">
                  <c:v>0.80356504956876151</c:v>
                </c:pt>
                <c:pt idx="4">
                  <c:v>10.813958980853521</c:v>
                </c:pt>
                <c:pt idx="5">
                  <c:v>11.221632745004245</c:v>
                </c:pt>
                <c:pt idx="6">
                  <c:v>8.6554088770265825</c:v>
                </c:pt>
                <c:pt idx="7">
                  <c:v>3.5347436198042051E-2</c:v>
                </c:pt>
                <c:pt idx="8">
                  <c:v>0</c:v>
                </c:pt>
                <c:pt idx="9">
                  <c:v>2.144411129347723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.57262846640824194</c:v>
                </c:pt>
                <c:pt idx="20">
                  <c:v>6.362538515646915E-2</c:v>
                </c:pt>
                <c:pt idx="21">
                  <c:v>0.25921453211895329</c:v>
                </c:pt>
                <c:pt idx="22">
                  <c:v>1.0557100944481128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48543812378640927</c:v>
                </c:pt>
                <c:pt idx="28">
                  <c:v>0.85069496449948212</c:v>
                </c:pt>
                <c:pt idx="29">
                  <c:v>1.041571119968896</c:v>
                </c:pt>
                <c:pt idx="30">
                  <c:v>1.1829608647610512</c:v>
                </c:pt>
                <c:pt idx="31">
                  <c:v>1.3196376180601361</c:v>
                </c:pt>
                <c:pt idx="32">
                  <c:v>1.0486406072085044</c:v>
                </c:pt>
                <c:pt idx="33">
                  <c:v>1.0345016327292875</c:v>
                </c:pt>
                <c:pt idx="34">
                  <c:v>0.58912393663399054</c:v>
                </c:pt>
                <c:pt idx="35">
                  <c:v>0.4925076110260177</c:v>
                </c:pt>
                <c:pt idx="36">
                  <c:v>0.28277948958431676</c:v>
                </c:pt>
                <c:pt idx="37">
                  <c:v>0</c:v>
                </c:pt>
                <c:pt idx="38">
                  <c:v>0</c:v>
                </c:pt>
                <c:pt idx="39">
                  <c:v>0.36996983220614948</c:v>
                </c:pt>
                <c:pt idx="40">
                  <c:v>0.15552871927137193</c:v>
                </c:pt>
                <c:pt idx="41">
                  <c:v>0.40296077265765318</c:v>
                </c:pt>
                <c:pt idx="42">
                  <c:v>0.91903334114902802</c:v>
                </c:pt>
                <c:pt idx="43">
                  <c:v>0.87897291345791562</c:v>
                </c:pt>
                <c:pt idx="44">
                  <c:v>0</c:v>
                </c:pt>
                <c:pt idx="45">
                  <c:v>0</c:v>
                </c:pt>
                <c:pt idx="46">
                  <c:v>0.3487613704873242</c:v>
                </c:pt>
                <c:pt idx="47">
                  <c:v>1.1876738562541278</c:v>
                </c:pt>
                <c:pt idx="48">
                  <c:v>1.3196376180601361</c:v>
                </c:pt>
                <c:pt idx="49">
                  <c:v>0.32755290876849902</c:v>
                </c:pt>
                <c:pt idx="50">
                  <c:v>0.56320248342209522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4760121408002625</c:v>
                </c:pt>
                <c:pt idx="56">
                  <c:v>1.7155289034781811</c:v>
                </c:pt>
                <c:pt idx="57">
                  <c:v>2.5261634402865512</c:v>
                </c:pt>
                <c:pt idx="58">
                  <c:v>2.0312993335139984</c:v>
                </c:pt>
                <c:pt idx="59">
                  <c:v>0.86012094748562884</c:v>
                </c:pt>
                <c:pt idx="60">
                  <c:v>1.658973005561317</c:v>
                </c:pt>
                <c:pt idx="61">
                  <c:v>2.3847736954943928</c:v>
                </c:pt>
                <c:pt idx="62">
                  <c:v>2.8136559213639383</c:v>
                </c:pt>
                <c:pt idx="63">
                  <c:v>2.667553185078706</c:v>
                </c:pt>
                <c:pt idx="64">
                  <c:v>2.6109972871618456</c:v>
                </c:pt>
                <c:pt idx="65">
                  <c:v>3.2213296855146578</c:v>
                </c:pt>
                <c:pt idx="66">
                  <c:v>4.1662844798755776</c:v>
                </c:pt>
                <c:pt idx="67">
                  <c:v>3.5512390900296915</c:v>
                </c:pt>
                <c:pt idx="68">
                  <c:v>2.4436860891577914</c:v>
                </c:pt>
                <c:pt idx="69">
                  <c:v>3.3367979770949208</c:v>
                </c:pt>
                <c:pt idx="70">
                  <c:v>3.3203025068691692</c:v>
                </c:pt>
                <c:pt idx="71">
                  <c:v>2.9102722469719104</c:v>
                </c:pt>
                <c:pt idx="72">
                  <c:v>2.7123266042628917</c:v>
                </c:pt>
                <c:pt idx="73">
                  <c:v>2.4366166019181832</c:v>
                </c:pt>
                <c:pt idx="74">
                  <c:v>2.3588522422824969</c:v>
                </c:pt>
                <c:pt idx="75">
                  <c:v>2.2575229251814508</c:v>
                </c:pt>
                <c:pt idx="76">
                  <c:v>1.8922660844683783</c:v>
                </c:pt>
                <c:pt idx="77">
                  <c:v>3.1035048981878597</c:v>
                </c:pt>
                <c:pt idx="78">
                  <c:v>3.2778855834315217</c:v>
                </c:pt>
                <c:pt idx="79">
                  <c:v>3.5771605432415874</c:v>
                </c:pt>
                <c:pt idx="80">
                  <c:v>1.9606044611179207</c:v>
                </c:pt>
                <c:pt idx="81">
                  <c:v>0.64803633029738961</c:v>
                </c:pt>
                <c:pt idx="82">
                  <c:v>0.79178257083608305</c:v>
                </c:pt>
                <c:pt idx="83">
                  <c:v>1.4138974479215773</c:v>
                </c:pt>
                <c:pt idx="84">
                  <c:v>1.5010877905434068</c:v>
                </c:pt>
                <c:pt idx="85">
                  <c:v>0.40296077265765318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.14845923203176353</c:v>
                </c:pt>
                <c:pt idx="113">
                  <c:v>0.56320248342209522</c:v>
                </c:pt>
                <c:pt idx="114">
                  <c:v>0.79413906658262134</c:v>
                </c:pt>
                <c:pt idx="115">
                  <c:v>0.34169188324771582</c:v>
                </c:pt>
                <c:pt idx="116">
                  <c:v>0</c:v>
                </c:pt>
                <c:pt idx="117">
                  <c:v>0</c:v>
                </c:pt>
                <c:pt idx="118">
                  <c:v>0.51371607274484288</c:v>
                </c:pt>
                <c:pt idx="119">
                  <c:v>0.37468282369921957</c:v>
                </c:pt>
                <c:pt idx="120">
                  <c:v>0.84833846875294383</c:v>
                </c:pt>
                <c:pt idx="121">
                  <c:v>1.9229005291733436</c:v>
                </c:pt>
                <c:pt idx="122">
                  <c:v>1.2795771903690241</c:v>
                </c:pt>
                <c:pt idx="123">
                  <c:v>0.5090030812517661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4.3288826863865584</c:v>
                </c:pt>
                <c:pt idx="172">
                  <c:v>0</c:v>
                </c:pt>
                <c:pt idx="173">
                  <c:v>9.1903334114902785E-2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37703931944575131</c:v>
                </c:pt>
                <c:pt idx="191">
                  <c:v>4.0225382393368845</c:v>
                </c:pt>
                <c:pt idx="192">
                  <c:v>0</c:v>
                </c:pt>
                <c:pt idx="193">
                  <c:v>2.1279156591219741</c:v>
                </c:pt>
                <c:pt idx="194">
                  <c:v>3.852870545586295</c:v>
                </c:pt>
                <c:pt idx="195">
                  <c:v>2.5732933552172681</c:v>
                </c:pt>
                <c:pt idx="196">
                  <c:v>1.2607252243967371</c:v>
                </c:pt>
                <c:pt idx="197">
                  <c:v>0.24743205338627472</c:v>
                </c:pt>
                <c:pt idx="198">
                  <c:v>0</c:v>
                </c:pt>
                <c:pt idx="199">
                  <c:v>0.41003025989725506</c:v>
                </c:pt>
                <c:pt idx="200">
                  <c:v>0.20972812144170089</c:v>
                </c:pt>
                <c:pt idx="201">
                  <c:v>0.37703931944575131</c:v>
                </c:pt>
                <c:pt idx="202">
                  <c:v>0.5396375259567382</c:v>
                </c:pt>
                <c:pt idx="203">
                  <c:v>0.47365564505373076</c:v>
                </c:pt>
                <c:pt idx="204">
                  <c:v>0.36525684071307285</c:v>
                </c:pt>
                <c:pt idx="205">
                  <c:v>0.36761333645961114</c:v>
                </c:pt>
                <c:pt idx="206">
                  <c:v>0.48072513229333919</c:v>
                </c:pt>
                <c:pt idx="207">
                  <c:v>0.42888222586954855</c:v>
                </c:pt>
                <c:pt idx="208">
                  <c:v>0.61268889409934757</c:v>
                </c:pt>
                <c:pt idx="209">
                  <c:v>0.8082780410618382</c:v>
                </c:pt>
                <c:pt idx="210">
                  <c:v>0.90253787092327287</c:v>
                </c:pt>
                <c:pt idx="211">
                  <c:v>1.1334744540837989</c:v>
                </c:pt>
                <c:pt idx="212">
                  <c:v>1.781510784381185</c:v>
                </c:pt>
                <c:pt idx="213">
                  <c:v>2.0124473675417112</c:v>
                </c:pt>
                <c:pt idx="214">
                  <c:v>2.1750455740526915</c:v>
                </c:pt>
                <c:pt idx="215">
                  <c:v>2.0383688207536066</c:v>
                </c:pt>
                <c:pt idx="216">
                  <c:v>1.661329501307852</c:v>
                </c:pt>
                <c:pt idx="217">
                  <c:v>1.5387917224879837</c:v>
                </c:pt>
                <c:pt idx="218">
                  <c:v>1.6000606118979177</c:v>
                </c:pt>
                <c:pt idx="219">
                  <c:v>2.8301513915896899</c:v>
                </c:pt>
                <c:pt idx="220">
                  <c:v>2.2056800187576604</c:v>
                </c:pt>
                <c:pt idx="221">
                  <c:v>2.5945018169360932</c:v>
                </c:pt>
                <c:pt idx="222">
                  <c:v>2.5355894232726945</c:v>
                </c:pt>
                <c:pt idx="223">
                  <c:v>2.7688825021797521</c:v>
                </c:pt>
                <c:pt idx="224">
                  <c:v>2.5662238679776594</c:v>
                </c:pt>
                <c:pt idx="225">
                  <c:v>2.8230819043500812</c:v>
                </c:pt>
                <c:pt idx="226">
                  <c:v>2.5403024147657645</c:v>
                </c:pt>
                <c:pt idx="227">
                  <c:v>2.0006648888090295</c:v>
                </c:pt>
                <c:pt idx="228">
                  <c:v>2.3423567720567453</c:v>
                </c:pt>
                <c:pt idx="229">
                  <c:v>2.4201211316924311</c:v>
                </c:pt>
                <c:pt idx="230">
                  <c:v>2.587432329696485</c:v>
                </c:pt>
                <c:pt idx="231">
                  <c:v>3.2472511387265532</c:v>
                </c:pt>
                <c:pt idx="232">
                  <c:v>5.0075534613889161</c:v>
                </c:pt>
                <c:pt idx="233">
                  <c:v>5.2620550020147991</c:v>
                </c:pt>
                <c:pt idx="234">
                  <c:v>5.1135957699830321</c:v>
                </c:pt>
                <c:pt idx="235">
                  <c:v>5.5189130383872174</c:v>
                </c:pt>
                <c:pt idx="236">
                  <c:v>5.2738374807474777</c:v>
                </c:pt>
                <c:pt idx="237">
                  <c:v>5.3680973106089187</c:v>
                </c:pt>
                <c:pt idx="238">
                  <c:v>5.2502725232821215</c:v>
                </c:pt>
                <c:pt idx="239">
                  <c:v>5.1206652572226412</c:v>
                </c:pt>
                <c:pt idx="240">
                  <c:v>4.9415715804859097</c:v>
                </c:pt>
                <c:pt idx="241">
                  <c:v>5.2125685913375444</c:v>
                </c:pt>
                <c:pt idx="242">
                  <c:v>6.3130521049698389</c:v>
                </c:pt>
                <c:pt idx="243">
                  <c:v>6.7018739031482726</c:v>
                </c:pt>
                <c:pt idx="244">
                  <c:v>6.8102727074889264</c:v>
                </c:pt>
                <c:pt idx="245">
                  <c:v>7.102478180059383</c:v>
                </c:pt>
                <c:pt idx="246">
                  <c:v>7.192025018427751</c:v>
                </c:pt>
                <c:pt idx="247">
                  <c:v>7.3145627972476204</c:v>
                </c:pt>
                <c:pt idx="248">
                  <c:v>7.161390573722783</c:v>
                </c:pt>
                <c:pt idx="249">
                  <c:v>7.731662544384486</c:v>
                </c:pt>
                <c:pt idx="250">
                  <c:v>7.8377048529786029</c:v>
                </c:pt>
                <c:pt idx="251">
                  <c:v>7.5667078421269682</c:v>
                </c:pt>
                <c:pt idx="252">
                  <c:v>7.6232637400438312</c:v>
                </c:pt>
                <c:pt idx="253">
                  <c:v>7.4724480122655308</c:v>
                </c:pt>
                <c:pt idx="254">
                  <c:v>6.5086412519323229</c:v>
                </c:pt>
                <c:pt idx="255">
                  <c:v>6.4403028752827796</c:v>
                </c:pt>
                <c:pt idx="256">
                  <c:v>6.6146835605264389</c:v>
                </c:pt>
                <c:pt idx="257">
                  <c:v>6.1622363771915376</c:v>
                </c:pt>
                <c:pt idx="258">
                  <c:v>6.3177650964629084</c:v>
                </c:pt>
                <c:pt idx="259">
                  <c:v>5.9619342387359797</c:v>
                </c:pt>
                <c:pt idx="260">
                  <c:v>10.488762567831559</c:v>
                </c:pt>
                <c:pt idx="261">
                  <c:v>8.0262245127014822</c:v>
                </c:pt>
                <c:pt idx="262">
                  <c:v>8.6459828940404364</c:v>
                </c:pt>
                <c:pt idx="263">
                  <c:v>9.1267080263337732</c:v>
                </c:pt>
                <c:pt idx="264">
                  <c:v>8.5705750301512857</c:v>
                </c:pt>
                <c:pt idx="265">
                  <c:v>6.9351669820553292</c:v>
                </c:pt>
                <c:pt idx="266">
                  <c:v>6.452085354015459</c:v>
                </c:pt>
                <c:pt idx="267">
                  <c:v>9.6592760650509</c:v>
                </c:pt>
                <c:pt idx="268">
                  <c:v>8.780303151592987</c:v>
                </c:pt>
                <c:pt idx="269">
                  <c:v>9.1856204199971732</c:v>
                </c:pt>
                <c:pt idx="270">
                  <c:v>9.4707564053280251</c:v>
                </c:pt>
                <c:pt idx="271">
                  <c:v>9.6145026458667182</c:v>
                </c:pt>
                <c:pt idx="272">
                  <c:v>9.4519044393557365</c:v>
                </c:pt>
                <c:pt idx="273">
                  <c:v>9.5249558074983511</c:v>
                </c:pt>
                <c:pt idx="274">
                  <c:v>9.2327503349278928</c:v>
                </c:pt>
                <c:pt idx="275">
                  <c:v>9.0701521284169093</c:v>
                </c:pt>
                <c:pt idx="276">
                  <c:v>8.6883998174780839</c:v>
                </c:pt>
                <c:pt idx="277">
                  <c:v>9.1149255476010929</c:v>
                </c:pt>
                <c:pt idx="278">
                  <c:v>9.1809074285041028</c:v>
                </c:pt>
                <c:pt idx="279">
                  <c:v>9.5155298245122069</c:v>
                </c:pt>
                <c:pt idx="280">
                  <c:v>9.861934699252993</c:v>
                </c:pt>
                <c:pt idx="281">
                  <c:v>9.9632640163540387</c:v>
                </c:pt>
                <c:pt idx="282">
                  <c:v>10.175348633542278</c:v>
                </c:pt>
                <c:pt idx="283">
                  <c:v>15.61414081654727</c:v>
                </c:pt>
                <c:pt idx="284">
                  <c:v>11.907373007246207</c:v>
                </c:pt>
                <c:pt idx="285">
                  <c:v>14.848279698923083</c:v>
                </c:pt>
                <c:pt idx="286">
                  <c:v>13.410817293536148</c:v>
                </c:pt>
                <c:pt idx="287">
                  <c:v>12.722720535547651</c:v>
                </c:pt>
                <c:pt idx="288">
                  <c:v>13.309487976435102</c:v>
                </c:pt>
                <c:pt idx="289">
                  <c:v>14.584352175311057</c:v>
                </c:pt>
                <c:pt idx="290">
                  <c:v>14.160182940934584</c:v>
                </c:pt>
                <c:pt idx="291">
                  <c:v>26.498794669796872</c:v>
                </c:pt>
                <c:pt idx="292">
                  <c:v>28.640849303398063</c:v>
                </c:pt>
                <c:pt idx="293">
                  <c:v>24.27190618932039</c:v>
                </c:pt>
                <c:pt idx="294">
                  <c:v>23.385863788622867</c:v>
                </c:pt>
                <c:pt idx="295">
                  <c:v>21.981392323687437</c:v>
                </c:pt>
                <c:pt idx="296">
                  <c:v>19.620183585658403</c:v>
                </c:pt>
                <c:pt idx="297">
                  <c:v>18.988642725586768</c:v>
                </c:pt>
                <c:pt idx="298">
                  <c:v>19.134745461871994</c:v>
                </c:pt>
                <c:pt idx="299">
                  <c:v>20.331845301112264</c:v>
                </c:pt>
                <c:pt idx="300">
                  <c:v>21.917766938530967</c:v>
                </c:pt>
                <c:pt idx="301">
                  <c:v>22.806165834975022</c:v>
                </c:pt>
                <c:pt idx="302">
                  <c:v>23.654504303727965</c:v>
                </c:pt>
                <c:pt idx="303">
                  <c:v>23.934927297565746</c:v>
                </c:pt>
                <c:pt idx="304">
                  <c:v>22.905138656329534</c:v>
                </c:pt>
                <c:pt idx="305">
                  <c:v>22.224111385580642</c:v>
                </c:pt>
                <c:pt idx="306">
                  <c:v>22.690697543394759</c:v>
                </c:pt>
                <c:pt idx="307">
                  <c:v>22.16519899191724</c:v>
                </c:pt>
                <c:pt idx="308">
                  <c:v>21.825863604416064</c:v>
                </c:pt>
                <c:pt idx="309">
                  <c:v>23.223265582111885</c:v>
                </c:pt>
                <c:pt idx="310">
                  <c:v>24.467495336282873</c:v>
                </c:pt>
                <c:pt idx="311">
                  <c:v>25.855471330992557</c:v>
                </c:pt>
                <c:pt idx="312">
                  <c:v>27.238734334209163</c:v>
                </c:pt>
                <c:pt idx="313">
                  <c:v>28.351000326574137</c:v>
                </c:pt>
                <c:pt idx="314">
                  <c:v>28.508885541592047</c:v>
                </c:pt>
                <c:pt idx="315">
                  <c:v>30.19849299185833</c:v>
                </c:pt>
                <c:pt idx="316">
                  <c:v>22.056800187576588</c:v>
                </c:pt>
                <c:pt idx="317">
                  <c:v>30.839459834916113</c:v>
                </c:pt>
                <c:pt idx="318">
                  <c:v>31.244777103320295</c:v>
                </c:pt>
                <c:pt idx="319">
                  <c:v>32.880185151416256</c:v>
                </c:pt>
                <c:pt idx="320">
                  <c:v>37.736922885026864</c:v>
                </c:pt>
                <c:pt idx="321">
                  <c:v>42.963630450843631</c:v>
                </c:pt>
                <c:pt idx="322">
                  <c:v>45.727799961530309</c:v>
                </c:pt>
                <c:pt idx="323">
                  <c:v>43.540971908744929</c:v>
                </c:pt>
                <c:pt idx="324">
                  <c:v>33.382118745428414</c:v>
                </c:pt>
                <c:pt idx="325">
                  <c:v>27.9621785283957</c:v>
                </c:pt>
                <c:pt idx="326">
                  <c:v>20.327132309619195</c:v>
                </c:pt>
                <c:pt idx="327">
                  <c:v>24.853960638714771</c:v>
                </c:pt>
                <c:pt idx="328">
                  <c:v>22.688341047648223</c:v>
                </c:pt>
                <c:pt idx="329">
                  <c:v>28.247314513726554</c:v>
                </c:pt>
                <c:pt idx="330">
                  <c:v>30.639157696460551</c:v>
                </c:pt>
                <c:pt idx="331">
                  <c:v>34.183327299250635</c:v>
                </c:pt>
                <c:pt idx="332">
                  <c:v>34.435472344129984</c:v>
                </c:pt>
                <c:pt idx="333">
                  <c:v>33.954747211836654</c:v>
                </c:pt>
                <c:pt idx="334">
                  <c:v>32.835411732232068</c:v>
                </c:pt>
                <c:pt idx="335">
                  <c:v>32.752934381103309</c:v>
                </c:pt>
                <c:pt idx="336">
                  <c:v>34.282300120605143</c:v>
                </c:pt>
                <c:pt idx="337">
                  <c:v>33.959460203329726</c:v>
                </c:pt>
                <c:pt idx="338">
                  <c:v>33.108765238830237</c:v>
                </c:pt>
                <c:pt idx="339">
                  <c:v>34.265804650379401</c:v>
                </c:pt>
                <c:pt idx="340">
                  <c:v>36.219339624257707</c:v>
                </c:pt>
                <c:pt idx="341">
                  <c:v>35.90828218571496</c:v>
                </c:pt>
                <c:pt idx="342">
                  <c:v>36.756620654467909</c:v>
                </c:pt>
                <c:pt idx="343">
                  <c:v>36.059097913493254</c:v>
                </c:pt>
                <c:pt idx="344">
                  <c:v>41.891424886169766</c:v>
                </c:pt>
                <c:pt idx="345">
                  <c:v>37.105382024955226</c:v>
                </c:pt>
                <c:pt idx="346">
                  <c:v>28.1978281030493</c:v>
                </c:pt>
                <c:pt idx="347">
                  <c:v>25.822480390541052</c:v>
                </c:pt>
                <c:pt idx="348">
                  <c:v>26.687314329519747</c:v>
                </c:pt>
                <c:pt idx="349">
                  <c:v>27.943326562423419</c:v>
                </c:pt>
                <c:pt idx="350">
                  <c:v>26.383326378216609</c:v>
                </c:pt>
                <c:pt idx="351">
                  <c:v>29.529248199842119</c:v>
                </c:pt>
                <c:pt idx="352">
                  <c:v>32.604475149071547</c:v>
                </c:pt>
                <c:pt idx="353">
                  <c:v>34.155049350292202</c:v>
                </c:pt>
                <c:pt idx="354">
                  <c:v>34.953901408367898</c:v>
                </c:pt>
                <c:pt idx="355">
                  <c:v>32.069550614607884</c:v>
                </c:pt>
                <c:pt idx="356">
                  <c:v>30.356378206876236</c:v>
                </c:pt>
                <c:pt idx="357">
                  <c:v>31.409731805577813</c:v>
                </c:pt>
                <c:pt idx="358">
                  <c:v>32.917889083360826</c:v>
                </c:pt>
                <c:pt idx="359">
                  <c:v>34.397768412185407</c:v>
                </c:pt>
                <c:pt idx="360">
                  <c:v>33.351484300723442</c:v>
                </c:pt>
                <c:pt idx="361">
                  <c:v>30.321030770678199</c:v>
                </c:pt>
                <c:pt idx="362">
                  <c:v>30.33045675366434</c:v>
                </c:pt>
                <c:pt idx="363">
                  <c:v>30.787616928492326</c:v>
                </c:pt>
                <c:pt idx="364">
                  <c:v>32.939097545079647</c:v>
                </c:pt>
                <c:pt idx="365">
                  <c:v>34.355351488747758</c:v>
                </c:pt>
                <c:pt idx="366">
                  <c:v>35.755109962190126</c:v>
                </c:pt>
                <c:pt idx="367">
                  <c:v>37.741635876519936</c:v>
                </c:pt>
                <c:pt idx="368">
                  <c:v>33.122904213309454</c:v>
                </c:pt>
                <c:pt idx="369">
                  <c:v>34.819581150815345</c:v>
                </c:pt>
                <c:pt idx="370">
                  <c:v>37.680366987110006</c:v>
                </c:pt>
                <c:pt idx="371">
                  <c:v>36.391363813754836</c:v>
                </c:pt>
                <c:pt idx="372">
                  <c:v>35.811665860106984</c:v>
                </c:pt>
                <c:pt idx="373">
                  <c:v>36.504475609588553</c:v>
                </c:pt>
                <c:pt idx="374">
                  <c:v>35.352149189532476</c:v>
                </c:pt>
                <c:pt idx="375">
                  <c:v>32.882541647162789</c:v>
                </c:pt>
                <c:pt idx="376">
                  <c:v>32.225079333879258</c:v>
                </c:pt>
                <c:pt idx="377">
                  <c:v>32.86604617693704</c:v>
                </c:pt>
                <c:pt idx="378">
                  <c:v>33.978312169302008</c:v>
                </c:pt>
                <c:pt idx="379">
                  <c:v>32.491363353237816</c:v>
                </c:pt>
                <c:pt idx="380">
                  <c:v>31.904595912350363</c:v>
                </c:pt>
                <c:pt idx="381">
                  <c:v>32.922602074853899</c:v>
                </c:pt>
                <c:pt idx="382">
                  <c:v>34.869067561492599</c:v>
                </c:pt>
                <c:pt idx="383">
                  <c:v>37.046469631291828</c:v>
                </c:pt>
                <c:pt idx="384">
                  <c:v>37.885382117058633</c:v>
                </c:pt>
                <c:pt idx="385">
                  <c:v>35.467617481112732</c:v>
                </c:pt>
                <c:pt idx="386">
                  <c:v>32.717586944905264</c:v>
                </c:pt>
                <c:pt idx="387">
                  <c:v>30.745200005054674</c:v>
                </c:pt>
                <c:pt idx="388">
                  <c:v>29.168704350622114</c:v>
                </c:pt>
                <c:pt idx="389">
                  <c:v>31.572330012088802</c:v>
                </c:pt>
                <c:pt idx="390">
                  <c:v>34.984535853072863</c:v>
                </c:pt>
                <c:pt idx="391">
                  <c:v>30.674505132658592</c:v>
                </c:pt>
                <c:pt idx="392">
                  <c:v>21.56664907229711</c:v>
                </c:pt>
                <c:pt idx="393">
                  <c:v>9.4613304223418808</c:v>
                </c:pt>
                <c:pt idx="394">
                  <c:v>2.5308764317796211</c:v>
                </c:pt>
                <c:pt idx="395">
                  <c:v>0.69045325373504007</c:v>
                </c:pt>
                <c:pt idx="396">
                  <c:v>1.6660424928009254</c:v>
                </c:pt>
                <c:pt idx="397">
                  <c:v>3.2778855834315217</c:v>
                </c:pt>
                <c:pt idx="398">
                  <c:v>5.0146229486285252</c:v>
                </c:pt>
                <c:pt idx="399">
                  <c:v>6.6429615094848735</c:v>
                </c:pt>
                <c:pt idx="400">
                  <c:v>9.7771008523776981</c:v>
                </c:pt>
                <c:pt idx="401">
                  <c:v>12.041693264798758</c:v>
                </c:pt>
                <c:pt idx="402">
                  <c:v>14.54193525187341</c:v>
                </c:pt>
                <c:pt idx="403">
                  <c:v>16.207977744674338</c:v>
                </c:pt>
                <c:pt idx="404">
                  <c:v>18.661089816818269</c:v>
                </c:pt>
                <c:pt idx="405">
                  <c:v>20.779579492954099</c:v>
                </c:pt>
                <c:pt idx="406">
                  <c:v>23.833597980464706</c:v>
                </c:pt>
                <c:pt idx="407">
                  <c:v>29.44677084871336</c:v>
                </c:pt>
                <c:pt idx="408">
                  <c:v>31.070396418076633</c:v>
                </c:pt>
                <c:pt idx="409">
                  <c:v>13.710092253346218</c:v>
                </c:pt>
                <c:pt idx="410">
                  <c:v>6.9587319395206899</c:v>
                </c:pt>
                <c:pt idx="411">
                  <c:v>1.5929911246583095</c:v>
                </c:pt>
                <c:pt idx="412">
                  <c:v>1.5906346289117745</c:v>
                </c:pt>
                <c:pt idx="413">
                  <c:v>3.925921913728911</c:v>
                </c:pt>
                <c:pt idx="414">
                  <c:v>6.4803633029738892</c:v>
                </c:pt>
                <c:pt idx="415">
                  <c:v>4.4419944822202853</c:v>
                </c:pt>
                <c:pt idx="416">
                  <c:v>0</c:v>
                </c:pt>
                <c:pt idx="417">
                  <c:v>0</c:v>
                </c:pt>
                <c:pt idx="418">
                  <c:v>1.07927505191347</c:v>
                </c:pt>
                <c:pt idx="419">
                  <c:v>1.1287614625907287</c:v>
                </c:pt>
                <c:pt idx="420">
                  <c:v>1.2277342839452334</c:v>
                </c:pt>
                <c:pt idx="421">
                  <c:v>1.5953476204048447</c:v>
                </c:pt>
                <c:pt idx="422">
                  <c:v>2.6487012191064192</c:v>
                </c:pt>
                <c:pt idx="423">
                  <c:v>3.6902723390753147</c:v>
                </c:pt>
                <c:pt idx="424">
                  <c:v>5.2691244892544082</c:v>
                </c:pt>
                <c:pt idx="425">
                  <c:v>8.4810281917829222</c:v>
                </c:pt>
                <c:pt idx="426">
                  <c:v>15.46332508876897</c:v>
                </c:pt>
                <c:pt idx="427">
                  <c:v>26.326770480299743</c:v>
                </c:pt>
                <c:pt idx="428">
                  <c:v>30.669792141165527</c:v>
                </c:pt>
                <c:pt idx="429">
                  <c:v>5.9030218450725798</c:v>
                </c:pt>
                <c:pt idx="430">
                  <c:v>4.2251968735389767</c:v>
                </c:pt>
                <c:pt idx="431">
                  <c:v>4.7459824335234249</c:v>
                </c:pt>
                <c:pt idx="432">
                  <c:v>6.6877349286690553</c:v>
                </c:pt>
                <c:pt idx="433">
                  <c:v>8.3184299852719406</c:v>
                </c:pt>
                <c:pt idx="434">
                  <c:v>11.464351806897445</c:v>
                </c:pt>
                <c:pt idx="435">
                  <c:v>15.687192184689884</c:v>
                </c:pt>
                <c:pt idx="436">
                  <c:v>13.964593793972101</c:v>
                </c:pt>
                <c:pt idx="437">
                  <c:v>15.025016879913283</c:v>
                </c:pt>
                <c:pt idx="438">
                  <c:v>13.448521225480727</c:v>
                </c:pt>
                <c:pt idx="439">
                  <c:v>12.720364039801114</c:v>
                </c:pt>
                <c:pt idx="440">
                  <c:v>12.880605750565557</c:v>
                </c:pt>
                <c:pt idx="441">
                  <c:v>13.010213016625038</c:v>
                </c:pt>
                <c:pt idx="442">
                  <c:v>14.122479008990009</c:v>
                </c:pt>
                <c:pt idx="443">
                  <c:v>17.280183309348196</c:v>
                </c:pt>
                <c:pt idx="444">
                  <c:v>19.756860338957491</c:v>
                </c:pt>
                <c:pt idx="445">
                  <c:v>23.350516352424833</c:v>
                </c:pt>
                <c:pt idx="446">
                  <c:v>26.180667744014514</c:v>
                </c:pt>
                <c:pt idx="447">
                  <c:v>29.486831276404466</c:v>
                </c:pt>
                <c:pt idx="448">
                  <c:v>32.408886002109064</c:v>
                </c:pt>
                <c:pt idx="449">
                  <c:v>35.288523804376005</c:v>
                </c:pt>
                <c:pt idx="450">
                  <c:v>38.196439555601373</c:v>
                </c:pt>
                <c:pt idx="451">
                  <c:v>39.139037854215765</c:v>
                </c:pt>
                <c:pt idx="452">
                  <c:v>37.058252110024512</c:v>
                </c:pt>
                <c:pt idx="453">
                  <c:v>37.187859376083992</c:v>
                </c:pt>
                <c:pt idx="454">
                  <c:v>37.805261261676407</c:v>
                </c:pt>
                <c:pt idx="455">
                  <c:v>39.805926150485448</c:v>
                </c:pt>
                <c:pt idx="456">
                  <c:v>40.52230085743237</c:v>
                </c:pt>
                <c:pt idx="457">
                  <c:v>40.765019919325574</c:v>
                </c:pt>
                <c:pt idx="458">
                  <c:v>41.719400696672643</c:v>
                </c:pt>
                <c:pt idx="459">
                  <c:v>42.692633439991987</c:v>
                </c:pt>
                <c:pt idx="460">
                  <c:v>43.802542936610422</c:v>
                </c:pt>
                <c:pt idx="461">
                  <c:v>44.867679014044683</c:v>
                </c:pt>
                <c:pt idx="462">
                  <c:v>43.467920540602321</c:v>
                </c:pt>
                <c:pt idx="463">
                  <c:v>43.828464389822315</c:v>
                </c:pt>
                <c:pt idx="464">
                  <c:v>43.847316355794611</c:v>
                </c:pt>
                <c:pt idx="465">
                  <c:v>42.72091138895042</c:v>
                </c:pt>
                <c:pt idx="466">
                  <c:v>43.46085105336271</c:v>
                </c:pt>
                <c:pt idx="467">
                  <c:v>43.093237716903104</c:v>
                </c:pt>
                <c:pt idx="468">
                  <c:v>43.105020195635781</c:v>
                </c:pt>
                <c:pt idx="469">
                  <c:v>43.712996098242066</c:v>
                </c:pt>
                <c:pt idx="470">
                  <c:v>45.030277220555661</c:v>
                </c:pt>
                <c:pt idx="471">
                  <c:v>44.599038498939585</c:v>
                </c:pt>
                <c:pt idx="472">
                  <c:v>44.617890464911873</c:v>
                </c:pt>
                <c:pt idx="473">
                  <c:v>45.53928030180743</c:v>
                </c:pt>
                <c:pt idx="474">
                  <c:v>45.353117137831099</c:v>
                </c:pt>
                <c:pt idx="475">
                  <c:v>45.016138246076451</c:v>
                </c:pt>
                <c:pt idx="476">
                  <c:v>45.164597478108206</c:v>
                </c:pt>
                <c:pt idx="477">
                  <c:v>44.832331577846638</c:v>
                </c:pt>
                <c:pt idx="478">
                  <c:v>45.937528082972001</c:v>
                </c:pt>
                <c:pt idx="479">
                  <c:v>46.109552272469138</c:v>
                </c:pt>
                <c:pt idx="480">
                  <c:v>45.567558250765856</c:v>
                </c:pt>
                <c:pt idx="481">
                  <c:v>46.446531164223771</c:v>
                </c:pt>
                <c:pt idx="482">
                  <c:v>46.78822304747149</c:v>
                </c:pt>
                <c:pt idx="483">
                  <c:v>46.307497915178153</c:v>
                </c:pt>
                <c:pt idx="484">
                  <c:v>46.689250226116982</c:v>
                </c:pt>
                <c:pt idx="485">
                  <c:v>47.872211090878025</c:v>
                </c:pt>
                <c:pt idx="486">
                  <c:v>48.327014769959462</c:v>
                </c:pt>
                <c:pt idx="487">
                  <c:v>47.921697501555279</c:v>
                </c:pt>
                <c:pt idx="488">
                  <c:v>48.60743776379725</c:v>
                </c:pt>
                <c:pt idx="489">
                  <c:v>49.422785292098695</c:v>
                </c:pt>
                <c:pt idx="490">
                  <c:v>48.762966483068624</c:v>
                </c:pt>
                <c:pt idx="491">
                  <c:v>48.569733831852673</c:v>
                </c:pt>
                <c:pt idx="492">
                  <c:v>48.81480938949241</c:v>
                </c:pt>
                <c:pt idx="493">
                  <c:v>47.754386303551236</c:v>
                </c:pt>
                <c:pt idx="494">
                  <c:v>47.591788097040251</c:v>
                </c:pt>
                <c:pt idx="495">
                  <c:v>47.690760918394759</c:v>
                </c:pt>
                <c:pt idx="496">
                  <c:v>48.362362206157513</c:v>
                </c:pt>
                <c:pt idx="497">
                  <c:v>49.783329141318688</c:v>
                </c:pt>
                <c:pt idx="498">
                  <c:v>49.799824611544452</c:v>
                </c:pt>
                <c:pt idx="499">
                  <c:v>49.036319989666794</c:v>
                </c:pt>
                <c:pt idx="500">
                  <c:v>49.458132728296732</c:v>
                </c:pt>
                <c:pt idx="501">
                  <c:v>50.233419828907067</c:v>
                </c:pt>
                <c:pt idx="502">
                  <c:v>52.109190443149686</c:v>
                </c:pt>
                <c:pt idx="503">
                  <c:v>52.498012241328119</c:v>
                </c:pt>
                <c:pt idx="504">
                  <c:v>52.194024290024984</c:v>
                </c:pt>
                <c:pt idx="505">
                  <c:v>50.971002997572811</c:v>
                </c:pt>
                <c:pt idx="506">
                  <c:v>49.901153928645492</c:v>
                </c:pt>
                <c:pt idx="507">
                  <c:v>49.448706745310588</c:v>
                </c:pt>
                <c:pt idx="508">
                  <c:v>49.243691615361953</c:v>
                </c:pt>
                <c:pt idx="509">
                  <c:v>49.12822332378169</c:v>
                </c:pt>
                <c:pt idx="510">
                  <c:v>47.93112348454143</c:v>
                </c:pt>
                <c:pt idx="511">
                  <c:v>48.67341964470026</c:v>
                </c:pt>
                <c:pt idx="512">
                  <c:v>48.166773059195023</c:v>
                </c:pt>
                <c:pt idx="513">
                  <c:v>47.756742799297768</c:v>
                </c:pt>
                <c:pt idx="514">
                  <c:v>46.8282834751626</c:v>
                </c:pt>
                <c:pt idx="515">
                  <c:v>41.446047190074466</c:v>
                </c:pt>
                <c:pt idx="516">
                  <c:v>48.92085169808653</c:v>
                </c:pt>
                <c:pt idx="517">
                  <c:v>53.414689086730597</c:v>
                </c:pt>
                <c:pt idx="518">
                  <c:v>55.09487055401074</c:v>
                </c:pt>
                <c:pt idx="519">
                  <c:v>55.785323807745783</c:v>
                </c:pt>
                <c:pt idx="520">
                  <c:v>52.999945835340284</c:v>
                </c:pt>
                <c:pt idx="521">
                  <c:v>52.403752411466684</c:v>
                </c:pt>
                <c:pt idx="522">
                  <c:v>47.448041856501554</c:v>
                </c:pt>
                <c:pt idx="523">
                  <c:v>43.522119942772648</c:v>
                </c:pt>
                <c:pt idx="524">
                  <c:v>45.065624656753691</c:v>
                </c:pt>
                <c:pt idx="525">
                  <c:v>44.745141235224807</c:v>
                </c:pt>
                <c:pt idx="526">
                  <c:v>34.352994993001225</c:v>
                </c:pt>
                <c:pt idx="527">
                  <c:v>32.698734978932983</c:v>
                </c:pt>
                <c:pt idx="528">
                  <c:v>27.146831000094263</c:v>
                </c:pt>
                <c:pt idx="529">
                  <c:v>30.299822308959374</c:v>
                </c:pt>
                <c:pt idx="530">
                  <c:v>37.039400144052223</c:v>
                </c:pt>
                <c:pt idx="531">
                  <c:v>39.233297684077201</c:v>
                </c:pt>
                <c:pt idx="532">
                  <c:v>34.468463284581489</c:v>
                </c:pt>
                <c:pt idx="533">
                  <c:v>32.856620193950889</c:v>
                </c:pt>
                <c:pt idx="534">
                  <c:v>32.338191129712975</c:v>
                </c:pt>
                <c:pt idx="535">
                  <c:v>31.640668388738337</c:v>
                </c:pt>
                <c:pt idx="536">
                  <c:v>29.998190853402768</c:v>
                </c:pt>
                <c:pt idx="537">
                  <c:v>23.692208235672542</c:v>
                </c:pt>
                <c:pt idx="538">
                  <c:v>16.005319110472243</c:v>
                </c:pt>
                <c:pt idx="539">
                  <c:v>10.236617522952212</c:v>
                </c:pt>
                <c:pt idx="540">
                  <c:v>7.4865869867447463</c:v>
                </c:pt>
                <c:pt idx="541">
                  <c:v>7.1802425396950698</c:v>
                </c:pt>
                <c:pt idx="542">
                  <c:v>7.3169192929941573</c:v>
                </c:pt>
                <c:pt idx="543">
                  <c:v>9.1078560603614882</c:v>
                </c:pt>
                <c:pt idx="544">
                  <c:v>10.35444231027901</c:v>
                </c:pt>
                <c:pt idx="545">
                  <c:v>12.656738654644643</c:v>
                </c:pt>
                <c:pt idx="546">
                  <c:v>14.233234309077201</c:v>
                </c:pt>
                <c:pt idx="547">
                  <c:v>16.999760315510418</c:v>
                </c:pt>
                <c:pt idx="548">
                  <c:v>20.1244736754171</c:v>
                </c:pt>
                <c:pt idx="549">
                  <c:v>22.662419594436329</c:v>
                </c:pt>
                <c:pt idx="550">
                  <c:v>26.011000050263927</c:v>
                </c:pt>
                <c:pt idx="551">
                  <c:v>27.398976044973608</c:v>
                </c:pt>
                <c:pt idx="552">
                  <c:v>25.497283977519089</c:v>
                </c:pt>
                <c:pt idx="553">
                  <c:v>20.74894504824913</c:v>
                </c:pt>
                <c:pt idx="554">
                  <c:v>18.625742380620228</c:v>
                </c:pt>
                <c:pt idx="555">
                  <c:v>17.51111989250872</c:v>
                </c:pt>
                <c:pt idx="556">
                  <c:v>20.199881539306251</c:v>
                </c:pt>
                <c:pt idx="557">
                  <c:v>22.016739759885475</c:v>
                </c:pt>
                <c:pt idx="558">
                  <c:v>19.596618628193045</c:v>
                </c:pt>
                <c:pt idx="559">
                  <c:v>19.504715294078146</c:v>
                </c:pt>
                <c:pt idx="560">
                  <c:v>23.013537460670182</c:v>
                </c:pt>
                <c:pt idx="561">
                  <c:v>25.652812696790459</c:v>
                </c:pt>
                <c:pt idx="562">
                  <c:v>28.768100073711004</c:v>
                </c:pt>
                <c:pt idx="563">
                  <c:v>32.404173010615985</c:v>
                </c:pt>
                <c:pt idx="564">
                  <c:v>30.354021711129704</c:v>
                </c:pt>
                <c:pt idx="565">
                  <c:v>28.277948958431523</c:v>
                </c:pt>
                <c:pt idx="566">
                  <c:v>27.300003223619097</c:v>
                </c:pt>
                <c:pt idx="567">
                  <c:v>26.48229919957112</c:v>
                </c:pt>
                <c:pt idx="568">
                  <c:v>25.155592094271377</c:v>
                </c:pt>
                <c:pt idx="569">
                  <c:v>21.265017616740504</c:v>
                </c:pt>
                <c:pt idx="570">
                  <c:v>21.30979103592469</c:v>
                </c:pt>
                <c:pt idx="571">
                  <c:v>21.863567536360641</c:v>
                </c:pt>
                <c:pt idx="572">
                  <c:v>21.705682321342728</c:v>
                </c:pt>
                <c:pt idx="573">
                  <c:v>21.015229067607692</c:v>
                </c:pt>
                <c:pt idx="574">
                  <c:v>16.026527572191064</c:v>
                </c:pt>
                <c:pt idx="575">
                  <c:v>14.030575674875109</c:v>
                </c:pt>
                <c:pt idx="576">
                  <c:v>11.982780871135359</c:v>
                </c:pt>
                <c:pt idx="577">
                  <c:v>11.99927634136111</c:v>
                </c:pt>
                <c:pt idx="578">
                  <c:v>15.87335534866623</c:v>
                </c:pt>
                <c:pt idx="579">
                  <c:v>16.231542702139691</c:v>
                </c:pt>
                <c:pt idx="580">
                  <c:v>18.338249899542838</c:v>
                </c:pt>
                <c:pt idx="581">
                  <c:v>20.607555303456973</c:v>
                </c:pt>
                <c:pt idx="582">
                  <c:v>22.980546520218681</c:v>
                </c:pt>
                <c:pt idx="583">
                  <c:v>23.277464984282215</c:v>
                </c:pt>
                <c:pt idx="584">
                  <c:v>19.04519862350363</c:v>
                </c:pt>
                <c:pt idx="585">
                  <c:v>18.976860246854088</c:v>
                </c:pt>
                <c:pt idx="586">
                  <c:v>21.274443599726649</c:v>
                </c:pt>
                <c:pt idx="587">
                  <c:v>24.344957557463005</c:v>
                </c:pt>
                <c:pt idx="588">
                  <c:v>24.519338242706667</c:v>
                </c:pt>
                <c:pt idx="589">
                  <c:v>23.225622077858425</c:v>
                </c:pt>
                <c:pt idx="590">
                  <c:v>13.436738746748045</c:v>
                </c:pt>
                <c:pt idx="591">
                  <c:v>17.098733136864929</c:v>
                </c:pt>
                <c:pt idx="592">
                  <c:v>15.651844748491849</c:v>
                </c:pt>
                <c:pt idx="593">
                  <c:v>13.368400370098502</c:v>
                </c:pt>
                <c:pt idx="594">
                  <c:v>12.143022581899805</c:v>
                </c:pt>
                <c:pt idx="595">
                  <c:v>13.990515247183998</c:v>
                </c:pt>
                <c:pt idx="596">
                  <c:v>16.66513791950231</c:v>
                </c:pt>
                <c:pt idx="597">
                  <c:v>18.39716229320624</c:v>
                </c:pt>
                <c:pt idx="598">
                  <c:v>19.158310419337358</c:v>
                </c:pt>
                <c:pt idx="599">
                  <c:v>19.120606487392781</c:v>
                </c:pt>
                <c:pt idx="600">
                  <c:v>21.118914880455275</c:v>
                </c:pt>
                <c:pt idx="601">
                  <c:v>22.106286598253845</c:v>
                </c:pt>
                <c:pt idx="602">
                  <c:v>25.855471330992557</c:v>
                </c:pt>
                <c:pt idx="603">
                  <c:v>25.469006028560656</c:v>
                </c:pt>
                <c:pt idx="604">
                  <c:v>26.24900612066406</c:v>
                </c:pt>
                <c:pt idx="605">
                  <c:v>29.229973240032045</c:v>
                </c:pt>
                <c:pt idx="606">
                  <c:v>30.773477954013103</c:v>
                </c:pt>
                <c:pt idx="607">
                  <c:v>30.382299660088137</c:v>
                </c:pt>
                <c:pt idx="608">
                  <c:v>26.180667744014514</c:v>
                </c:pt>
                <c:pt idx="609">
                  <c:v>21.861211040614101</c:v>
                </c:pt>
                <c:pt idx="610">
                  <c:v>18.618672893380619</c:v>
                </c:pt>
                <c:pt idx="611">
                  <c:v>16.910213477142051</c:v>
                </c:pt>
                <c:pt idx="612">
                  <c:v>17.400364592421528</c:v>
                </c:pt>
                <c:pt idx="613">
                  <c:v>18.203929641990293</c:v>
                </c:pt>
                <c:pt idx="614">
                  <c:v>17.982419041815913</c:v>
                </c:pt>
                <c:pt idx="615">
                  <c:v>19.820485724113961</c:v>
                </c:pt>
                <c:pt idx="616">
                  <c:v>22.982903015965221</c:v>
                </c:pt>
                <c:pt idx="617">
                  <c:v>24.319036104251108</c:v>
                </c:pt>
                <c:pt idx="618">
                  <c:v>24.432147900084836</c:v>
                </c:pt>
                <c:pt idx="619">
                  <c:v>29.154565376142898</c:v>
                </c:pt>
                <c:pt idx="620">
                  <c:v>35.210759444740312</c:v>
                </c:pt>
                <c:pt idx="621">
                  <c:v>36.370155352036008</c:v>
                </c:pt>
                <c:pt idx="622">
                  <c:v>33.134686692042138</c:v>
                </c:pt>
                <c:pt idx="623">
                  <c:v>36.586952960717319</c:v>
                </c:pt>
                <c:pt idx="624">
                  <c:v>31.237707616080687</c:v>
                </c:pt>
                <c:pt idx="625">
                  <c:v>24.118733965795549</c:v>
                </c:pt>
                <c:pt idx="626">
                  <c:v>22.775531390270057</c:v>
                </c:pt>
                <c:pt idx="627">
                  <c:v>13.11861182096569</c:v>
                </c:pt>
                <c:pt idx="628">
                  <c:v>6.2753481730252618</c:v>
                </c:pt>
                <c:pt idx="629">
                  <c:v>5.6815112448982017</c:v>
                </c:pt>
                <c:pt idx="630">
                  <c:v>6.4756503114808188</c:v>
                </c:pt>
                <c:pt idx="631">
                  <c:v>9.4401219606230562</c:v>
                </c:pt>
                <c:pt idx="632">
                  <c:v>11.537403175040062</c:v>
                </c:pt>
                <c:pt idx="633">
                  <c:v>9.7912398268569145</c:v>
                </c:pt>
                <c:pt idx="634">
                  <c:v>18.050757418465455</c:v>
                </c:pt>
                <c:pt idx="635">
                  <c:v>20.034926837048733</c:v>
                </c:pt>
                <c:pt idx="636">
                  <c:v>14.023506187635501</c:v>
                </c:pt>
                <c:pt idx="637">
                  <c:v>23.2044136161396</c:v>
                </c:pt>
                <c:pt idx="638">
                  <c:v>29.484474780657933</c:v>
                </c:pt>
                <c:pt idx="639">
                  <c:v>35.349792693785936</c:v>
                </c:pt>
                <c:pt idx="640">
                  <c:v>45.00435576734376</c:v>
                </c:pt>
                <c:pt idx="641">
                  <c:v>47.63184852473136</c:v>
                </c:pt>
                <c:pt idx="642">
                  <c:v>41.483751122019044</c:v>
                </c:pt>
                <c:pt idx="643">
                  <c:v>34.362420975987369</c:v>
                </c:pt>
                <c:pt idx="644">
                  <c:v>31.044474964864733</c:v>
                </c:pt>
                <c:pt idx="645">
                  <c:v>29.189912812340939</c:v>
                </c:pt>
                <c:pt idx="646">
                  <c:v>27.988099981607597</c:v>
                </c:pt>
                <c:pt idx="647">
                  <c:v>28.548945969283157</c:v>
                </c:pt>
                <c:pt idx="648">
                  <c:v>29.020245118590353</c:v>
                </c:pt>
                <c:pt idx="649">
                  <c:v>33.405683702893768</c:v>
                </c:pt>
                <c:pt idx="650">
                  <c:v>31.327254454449054</c:v>
                </c:pt>
                <c:pt idx="651">
                  <c:v>33.464596096557166</c:v>
                </c:pt>
                <c:pt idx="652">
                  <c:v>37.044113135545295</c:v>
                </c:pt>
                <c:pt idx="653">
                  <c:v>35.585442268439536</c:v>
                </c:pt>
                <c:pt idx="654">
                  <c:v>36.660004328859934</c:v>
                </c:pt>
                <c:pt idx="655">
                  <c:v>42.315594120546237</c:v>
                </c:pt>
                <c:pt idx="656">
                  <c:v>41.589793430613156</c:v>
                </c:pt>
                <c:pt idx="657">
                  <c:v>42.487618310043366</c:v>
                </c:pt>
                <c:pt idx="658">
                  <c:v>37.630880576432745</c:v>
                </c:pt>
                <c:pt idx="659">
                  <c:v>33.375049258188803</c:v>
                </c:pt>
                <c:pt idx="660">
                  <c:v>29.720124355311526</c:v>
                </c:pt>
                <c:pt idx="661">
                  <c:v>26.555350567713734</c:v>
                </c:pt>
                <c:pt idx="662">
                  <c:v>16.931421938860868</c:v>
                </c:pt>
                <c:pt idx="663">
                  <c:v>13.003143529385429</c:v>
                </c:pt>
                <c:pt idx="664">
                  <c:v>14.037645162114714</c:v>
                </c:pt>
                <c:pt idx="665">
                  <c:v>15.840364408214723</c:v>
                </c:pt>
                <c:pt idx="666">
                  <c:v>18.623385884873692</c:v>
                </c:pt>
                <c:pt idx="667">
                  <c:v>20.97045564842351</c:v>
                </c:pt>
                <c:pt idx="668">
                  <c:v>23.185561650167312</c:v>
                </c:pt>
                <c:pt idx="669">
                  <c:v>25.398311156164578</c:v>
                </c:pt>
                <c:pt idx="670">
                  <c:v>25.744716030905362</c:v>
                </c:pt>
                <c:pt idx="671">
                  <c:v>27.790154338898574</c:v>
                </c:pt>
                <c:pt idx="672">
                  <c:v>30.42000359203271</c:v>
                </c:pt>
                <c:pt idx="673">
                  <c:v>31.749067193078996</c:v>
                </c:pt>
                <c:pt idx="674">
                  <c:v>26.034565007729285</c:v>
                </c:pt>
                <c:pt idx="675">
                  <c:v>25.120244658073332</c:v>
                </c:pt>
                <c:pt idx="676">
                  <c:v>28.892994348277405</c:v>
                </c:pt>
                <c:pt idx="677">
                  <c:v>38.036197844836934</c:v>
                </c:pt>
                <c:pt idx="678">
                  <c:v>43.307678829837876</c:v>
                </c:pt>
                <c:pt idx="679">
                  <c:v>35.995472528336784</c:v>
                </c:pt>
                <c:pt idx="680">
                  <c:v>28.551302465029689</c:v>
                </c:pt>
                <c:pt idx="681">
                  <c:v>26.178311248267985</c:v>
                </c:pt>
                <c:pt idx="682">
                  <c:v>28.308583403136485</c:v>
                </c:pt>
                <c:pt idx="683">
                  <c:v>34.805442176336136</c:v>
                </c:pt>
                <c:pt idx="684">
                  <c:v>33.07577429837874</c:v>
                </c:pt>
                <c:pt idx="685">
                  <c:v>30.900728724326044</c:v>
                </c:pt>
                <c:pt idx="686">
                  <c:v>34.796016193349992</c:v>
                </c:pt>
                <c:pt idx="687">
                  <c:v>44.177225760309646</c:v>
                </c:pt>
                <c:pt idx="688">
                  <c:v>47.490458779939196</c:v>
                </c:pt>
                <c:pt idx="689">
                  <c:v>40.472814446755123</c:v>
                </c:pt>
                <c:pt idx="690">
                  <c:v>35.983690049604107</c:v>
                </c:pt>
                <c:pt idx="691">
                  <c:v>27.969248015635312</c:v>
                </c:pt>
                <c:pt idx="692">
                  <c:v>20.730093082276841</c:v>
                </c:pt>
                <c:pt idx="693">
                  <c:v>15.764956544325575</c:v>
                </c:pt>
                <c:pt idx="694">
                  <c:v>14.419397473053541</c:v>
                </c:pt>
                <c:pt idx="695">
                  <c:v>11.622237021915355</c:v>
                </c:pt>
                <c:pt idx="696">
                  <c:v>11.575107106984635</c:v>
                </c:pt>
                <c:pt idx="697">
                  <c:v>9.8972821354510359</c:v>
                </c:pt>
                <c:pt idx="698">
                  <c:v>9.9279165801559994</c:v>
                </c:pt>
                <c:pt idx="699">
                  <c:v>7.5195779271962504</c:v>
                </c:pt>
                <c:pt idx="700">
                  <c:v>4.0790941372537484</c:v>
                </c:pt>
                <c:pt idx="701">
                  <c:v>1.3997584734423607</c:v>
                </c:pt>
                <c:pt idx="702">
                  <c:v>1.6448340310821004</c:v>
                </c:pt>
                <c:pt idx="703">
                  <c:v>4.9957709826562349</c:v>
                </c:pt>
                <c:pt idx="704">
                  <c:v>7.1119041630455264</c:v>
                </c:pt>
                <c:pt idx="705">
                  <c:v>6.166949368684608</c:v>
                </c:pt>
                <c:pt idx="706">
                  <c:v>5.6013903895159771</c:v>
                </c:pt>
                <c:pt idx="707">
                  <c:v>12.192508992577059</c:v>
                </c:pt>
                <c:pt idx="708">
                  <c:v>11.348883515317185</c:v>
                </c:pt>
                <c:pt idx="709">
                  <c:v>19.846407177325855</c:v>
                </c:pt>
                <c:pt idx="710">
                  <c:v>17.537041345720617</c:v>
                </c:pt>
                <c:pt idx="711">
                  <c:v>18.623385884873692</c:v>
                </c:pt>
                <c:pt idx="712">
                  <c:v>18.986286229840232</c:v>
                </c:pt>
                <c:pt idx="713">
                  <c:v>21.601996508495144</c:v>
                </c:pt>
                <c:pt idx="714">
                  <c:v>22.332510189921294</c:v>
                </c:pt>
                <c:pt idx="715">
                  <c:v>22.042661213097372</c:v>
                </c:pt>
                <c:pt idx="716">
                  <c:v>21.905984459798287</c:v>
                </c:pt>
                <c:pt idx="717">
                  <c:v>20.072630768993307</c:v>
                </c:pt>
                <c:pt idx="718">
                  <c:v>16.134926376531716</c:v>
                </c:pt>
                <c:pt idx="719">
                  <c:v>11.153294368354699</c:v>
                </c:pt>
                <c:pt idx="720">
                  <c:v>8.8297895622702427</c:v>
                </c:pt>
                <c:pt idx="721">
                  <c:v>8.0167985297153397</c:v>
                </c:pt>
                <c:pt idx="722">
                  <c:v>8.2760130618342913</c:v>
                </c:pt>
                <c:pt idx="723">
                  <c:v>7.585559808099255</c:v>
                </c:pt>
                <c:pt idx="724">
                  <c:v>7.1661035652158551</c:v>
                </c:pt>
                <c:pt idx="725">
                  <c:v>7.7057410911725901</c:v>
                </c:pt>
                <c:pt idx="726">
                  <c:v>7.5549253633942897</c:v>
                </c:pt>
                <c:pt idx="727">
                  <c:v>8.1723272489867096</c:v>
                </c:pt>
                <c:pt idx="728">
                  <c:v>8.3467079342303734</c:v>
                </c:pt>
                <c:pt idx="729">
                  <c:v>8.3891248576680191</c:v>
                </c:pt>
                <c:pt idx="730">
                  <c:v>9.8077352970826688</c:v>
                </c:pt>
                <c:pt idx="731">
                  <c:v>9.475469396821099</c:v>
                </c:pt>
                <c:pt idx="732">
                  <c:v>9.0253787092327276</c:v>
                </c:pt>
                <c:pt idx="733">
                  <c:v>11.938007451951174</c:v>
                </c:pt>
                <c:pt idx="734">
                  <c:v>13.264714557250921</c:v>
                </c:pt>
                <c:pt idx="735">
                  <c:v>12.932448656989349</c:v>
                </c:pt>
                <c:pt idx="736">
                  <c:v>6.8880370671246132</c:v>
                </c:pt>
                <c:pt idx="737">
                  <c:v>2.5827193382034115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3.2708160961919135</c:v>
                </c:pt>
                <c:pt idx="742">
                  <c:v>3.6125079794396262</c:v>
                </c:pt>
                <c:pt idx="743">
                  <c:v>7.0506352736355939</c:v>
                </c:pt>
                <c:pt idx="744">
                  <c:v>7.9979465637430485</c:v>
                </c:pt>
                <c:pt idx="745">
                  <c:v>7.7481580146102393</c:v>
                </c:pt>
                <c:pt idx="746">
                  <c:v>9.9019951269441062</c:v>
                </c:pt>
                <c:pt idx="747">
                  <c:v>11.172146334326989</c:v>
                </c:pt>
                <c:pt idx="748">
                  <c:v>24.516981746960127</c:v>
                </c:pt>
                <c:pt idx="749">
                  <c:v>36.721273218269872</c:v>
                </c:pt>
                <c:pt idx="750">
                  <c:v>38.53577494310256</c:v>
                </c:pt>
                <c:pt idx="751">
                  <c:v>39.004717596663212</c:v>
                </c:pt>
                <c:pt idx="752">
                  <c:v>40.948826587555381</c:v>
                </c:pt>
                <c:pt idx="753">
                  <c:v>46.79057954321803</c:v>
                </c:pt>
                <c:pt idx="754">
                  <c:v>30.844172826409181</c:v>
                </c:pt>
                <c:pt idx="755">
                  <c:v>10.356798806025544</c:v>
                </c:pt>
                <c:pt idx="756">
                  <c:v>9.0725086241634472</c:v>
                </c:pt>
                <c:pt idx="757">
                  <c:v>6.7631427925582068</c:v>
                </c:pt>
                <c:pt idx="758">
                  <c:v>7.9885205807569033</c:v>
                </c:pt>
                <c:pt idx="759">
                  <c:v>15.126346197014326</c:v>
                </c:pt>
                <c:pt idx="760">
                  <c:v>26.981876297836742</c:v>
                </c:pt>
                <c:pt idx="761">
                  <c:v>7.0388527949029154</c:v>
                </c:pt>
                <c:pt idx="762">
                  <c:v>8.6648348600127232</c:v>
                </c:pt>
                <c:pt idx="763">
                  <c:v>15.677766201703745</c:v>
                </c:pt>
                <c:pt idx="764">
                  <c:v>13.210515155080591</c:v>
                </c:pt>
                <c:pt idx="765">
                  <c:v>6.0797590260627778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.29220547257045693</c:v>
                </c:pt>
                <c:pt idx="776">
                  <c:v>5.9336562897775496</c:v>
                </c:pt>
                <c:pt idx="777">
                  <c:v>13.922176870534454</c:v>
                </c:pt>
                <c:pt idx="778">
                  <c:v>24.59710260234235</c:v>
                </c:pt>
                <c:pt idx="779">
                  <c:v>27.867918698534265</c:v>
                </c:pt>
                <c:pt idx="780">
                  <c:v>23.788824561280517</c:v>
                </c:pt>
                <c:pt idx="781">
                  <c:v>3.8929309732774078</c:v>
                </c:pt>
                <c:pt idx="782">
                  <c:v>4.4184295247549255</c:v>
                </c:pt>
                <c:pt idx="783">
                  <c:v>1.1075530008719034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.4421753968800111</c:v>
                </c:pt>
                <c:pt idx="790">
                  <c:v>1.4633838585988297</c:v>
                </c:pt>
                <c:pt idx="791">
                  <c:v>3.0021755810868136</c:v>
                </c:pt>
                <c:pt idx="792">
                  <c:v>5.0900308125176759</c:v>
                </c:pt>
                <c:pt idx="793">
                  <c:v>12.515348909852486</c:v>
                </c:pt>
                <c:pt idx="794">
                  <c:v>22.445621985755018</c:v>
                </c:pt>
                <c:pt idx="795">
                  <c:v>34.932692946649077</c:v>
                </c:pt>
                <c:pt idx="796">
                  <c:v>49.646652388019611</c:v>
                </c:pt>
                <c:pt idx="797">
                  <c:v>50.780126842103407</c:v>
                </c:pt>
                <c:pt idx="798">
                  <c:v>46.873056894346782</c:v>
                </c:pt>
                <c:pt idx="799">
                  <c:v>33.172390623986715</c:v>
                </c:pt>
                <c:pt idx="800">
                  <c:v>17.574745277665194</c:v>
                </c:pt>
                <c:pt idx="801">
                  <c:v>23.581452935585354</c:v>
                </c:pt>
                <c:pt idx="802">
                  <c:v>35.109430127639271</c:v>
                </c:pt>
                <c:pt idx="803">
                  <c:v>55.08544457102461</c:v>
                </c:pt>
                <c:pt idx="804">
                  <c:v>57.352393479192202</c:v>
                </c:pt>
                <c:pt idx="805">
                  <c:v>61.070943767225948</c:v>
                </c:pt>
                <c:pt idx="806">
                  <c:v>74.29795439253229</c:v>
                </c:pt>
                <c:pt idx="807">
                  <c:v>85.68689833554059</c:v>
                </c:pt>
                <c:pt idx="808">
                  <c:v>93.58587207792911</c:v>
                </c:pt>
                <c:pt idx="809">
                  <c:v>13.816134561940336</c:v>
                </c:pt>
                <c:pt idx="810">
                  <c:v>4.6328706376896962</c:v>
                </c:pt>
                <c:pt idx="811">
                  <c:v>10.210696069740317</c:v>
                </c:pt>
                <c:pt idx="812">
                  <c:v>17.694926560738526</c:v>
                </c:pt>
                <c:pt idx="813">
                  <c:v>18.720002210481667</c:v>
                </c:pt>
                <c:pt idx="814">
                  <c:v>26.088764409899614</c:v>
                </c:pt>
                <c:pt idx="815">
                  <c:v>31.386166848112449</c:v>
                </c:pt>
                <c:pt idx="816">
                  <c:v>36.429067745699406</c:v>
                </c:pt>
                <c:pt idx="817">
                  <c:v>37.880669125565561</c:v>
                </c:pt>
                <c:pt idx="818">
                  <c:v>39.914324954826093</c:v>
                </c:pt>
                <c:pt idx="819">
                  <c:v>42.527678737734476</c:v>
                </c:pt>
                <c:pt idx="820">
                  <c:v>45.857407227589782</c:v>
                </c:pt>
                <c:pt idx="821">
                  <c:v>49.147075289753985</c:v>
                </c:pt>
                <c:pt idx="822">
                  <c:v>45.633540131668866</c:v>
                </c:pt>
                <c:pt idx="823">
                  <c:v>53.737529004006035</c:v>
                </c:pt>
                <c:pt idx="824">
                  <c:v>58.207801435184756</c:v>
                </c:pt>
                <c:pt idx="825">
                  <c:v>58.471728958796788</c:v>
                </c:pt>
                <c:pt idx="826">
                  <c:v>62.185566255337449</c:v>
                </c:pt>
                <c:pt idx="827">
                  <c:v>63.262484811504393</c:v>
                </c:pt>
                <c:pt idx="828">
                  <c:v>67.235536640164014</c:v>
                </c:pt>
                <c:pt idx="829">
                  <c:v>67.629071429835506</c:v>
                </c:pt>
                <c:pt idx="830">
                  <c:v>69.740491618731724</c:v>
                </c:pt>
                <c:pt idx="831">
                  <c:v>75.674147908509298</c:v>
                </c:pt>
                <c:pt idx="832">
                  <c:v>78.94967699619427</c:v>
                </c:pt>
                <c:pt idx="833">
                  <c:v>79.800371960693766</c:v>
                </c:pt>
                <c:pt idx="834">
                  <c:v>70.829192653631353</c:v>
                </c:pt>
                <c:pt idx="835">
                  <c:v>75.233483203907056</c:v>
                </c:pt>
                <c:pt idx="836">
                  <c:v>79.003876398364611</c:v>
                </c:pt>
                <c:pt idx="837">
                  <c:v>86.693122019311431</c:v>
                </c:pt>
                <c:pt idx="838">
                  <c:v>77.450945701397401</c:v>
                </c:pt>
                <c:pt idx="839">
                  <c:v>78.275719212684976</c:v>
                </c:pt>
                <c:pt idx="840">
                  <c:v>84.067985757670385</c:v>
                </c:pt>
                <c:pt idx="841">
                  <c:v>89.306475802219808</c:v>
                </c:pt>
                <c:pt idx="842">
                  <c:v>95.098742347205217</c:v>
                </c:pt>
                <c:pt idx="843">
                  <c:v>81.214269408615323</c:v>
                </c:pt>
                <c:pt idx="844">
                  <c:v>60.802303252120851</c:v>
                </c:pt>
                <c:pt idx="845">
                  <c:v>40.807436842763217</c:v>
                </c:pt>
                <c:pt idx="846">
                  <c:v>36.702421252297583</c:v>
                </c:pt>
                <c:pt idx="847">
                  <c:v>32.599762157578468</c:v>
                </c:pt>
                <c:pt idx="848">
                  <c:v>27.094988093670466</c:v>
                </c:pt>
                <c:pt idx="849">
                  <c:v>17.610092713863228</c:v>
                </c:pt>
                <c:pt idx="850">
                  <c:v>19.276135206664158</c:v>
                </c:pt>
                <c:pt idx="851">
                  <c:v>47.836863654679995</c:v>
                </c:pt>
                <c:pt idx="852">
                  <c:v>23.923144818833062</c:v>
                </c:pt>
                <c:pt idx="853">
                  <c:v>12.776919937717977</c:v>
                </c:pt>
                <c:pt idx="854">
                  <c:v>5.7781275705061743</c:v>
                </c:pt>
                <c:pt idx="855">
                  <c:v>4.3689431140776698</c:v>
                </c:pt>
                <c:pt idx="856">
                  <c:v>3.1624172918512587</c:v>
                </c:pt>
                <c:pt idx="857">
                  <c:v>2.9126287427184487</c:v>
                </c:pt>
                <c:pt idx="858">
                  <c:v>6.4850762944669631</c:v>
                </c:pt>
                <c:pt idx="859">
                  <c:v>28.061151349750212</c:v>
                </c:pt>
                <c:pt idx="860">
                  <c:v>13.429669259508435</c:v>
                </c:pt>
                <c:pt idx="861">
                  <c:v>25.301694830556606</c:v>
                </c:pt>
                <c:pt idx="862">
                  <c:v>29.951060938472047</c:v>
                </c:pt>
                <c:pt idx="863">
                  <c:v>53.626773703918843</c:v>
                </c:pt>
                <c:pt idx="864">
                  <c:v>63.073965151781508</c:v>
                </c:pt>
                <c:pt idx="865">
                  <c:v>60.123632477118498</c:v>
                </c:pt>
                <c:pt idx="866">
                  <c:v>57.013058091691008</c:v>
                </c:pt>
                <c:pt idx="867">
                  <c:v>69.84889042307239</c:v>
                </c:pt>
                <c:pt idx="868">
                  <c:v>82.425508222334813</c:v>
                </c:pt>
                <c:pt idx="869">
                  <c:v>74.031670373173725</c:v>
                </c:pt>
                <c:pt idx="870">
                  <c:v>54.826230038905649</c:v>
                </c:pt>
                <c:pt idx="871">
                  <c:v>67.794026132093038</c:v>
                </c:pt>
                <c:pt idx="872">
                  <c:v>80.747683250801202</c:v>
                </c:pt>
                <c:pt idx="873">
                  <c:v>80.988045816947874</c:v>
                </c:pt>
                <c:pt idx="874">
                  <c:v>72.266655059018291</c:v>
                </c:pt>
                <c:pt idx="875">
                  <c:v>81.127079065993499</c:v>
                </c:pt>
                <c:pt idx="876">
                  <c:v>93.543455154491468</c:v>
                </c:pt>
                <c:pt idx="877">
                  <c:v>91.870343174450937</c:v>
                </c:pt>
                <c:pt idx="878">
                  <c:v>105.799589532225</c:v>
                </c:pt>
                <c:pt idx="879">
                  <c:v>77.462728180130085</c:v>
                </c:pt>
                <c:pt idx="880">
                  <c:v>29.503326746630222</c:v>
                </c:pt>
                <c:pt idx="881">
                  <c:v>16.900787494155907</c:v>
                </c:pt>
                <c:pt idx="882">
                  <c:v>17.09402014537185</c:v>
                </c:pt>
                <c:pt idx="883">
                  <c:v>33.971242682062396</c:v>
                </c:pt>
                <c:pt idx="884">
                  <c:v>36.761333645960974</c:v>
                </c:pt>
                <c:pt idx="885">
                  <c:v>48.058374254854371</c:v>
                </c:pt>
                <c:pt idx="886">
                  <c:v>55.900792099326047</c:v>
                </c:pt>
                <c:pt idx="887">
                  <c:v>55.907861586565659</c:v>
                </c:pt>
                <c:pt idx="888">
                  <c:v>36.389007318008296</c:v>
                </c:pt>
                <c:pt idx="889">
                  <c:v>22.200546428115278</c:v>
                </c:pt>
                <c:pt idx="890">
                  <c:v>18.722358706228203</c:v>
                </c:pt>
                <c:pt idx="891">
                  <c:v>33.375049258188803</c:v>
                </c:pt>
                <c:pt idx="892">
                  <c:v>48.701697593658693</c:v>
                </c:pt>
                <c:pt idx="893">
                  <c:v>39.329914009685169</c:v>
                </c:pt>
                <c:pt idx="894">
                  <c:v>19.316195634355267</c:v>
                </c:pt>
                <c:pt idx="895">
                  <c:v>11.810756681638232</c:v>
                </c:pt>
                <c:pt idx="896">
                  <c:v>17.442781515859178</c:v>
                </c:pt>
                <c:pt idx="897">
                  <c:v>36.212270137018095</c:v>
                </c:pt>
                <c:pt idx="898">
                  <c:v>46.44888765997031</c:v>
                </c:pt>
                <c:pt idx="899">
                  <c:v>38.84447588589876</c:v>
                </c:pt>
                <c:pt idx="900">
                  <c:v>42.629008054835516</c:v>
                </c:pt>
                <c:pt idx="901">
                  <c:v>50.400731026911117</c:v>
                </c:pt>
                <c:pt idx="902">
                  <c:v>56.256622957052969</c:v>
                </c:pt>
                <c:pt idx="903">
                  <c:v>48.619220242529927</c:v>
                </c:pt>
                <c:pt idx="904">
                  <c:v>48.48018699348431</c:v>
                </c:pt>
                <c:pt idx="905">
                  <c:v>54.036803963816105</c:v>
                </c:pt>
                <c:pt idx="906">
                  <c:v>70.899887526027413</c:v>
                </c:pt>
                <c:pt idx="907">
                  <c:v>68.859162209527284</c:v>
                </c:pt>
                <c:pt idx="908">
                  <c:v>81.393363085352078</c:v>
                </c:pt>
                <c:pt idx="909">
                  <c:v>37.058252110024512</c:v>
                </c:pt>
                <c:pt idx="910">
                  <c:v>28.845864433346687</c:v>
                </c:pt>
                <c:pt idx="911">
                  <c:v>29.581091106265909</c:v>
                </c:pt>
                <c:pt idx="912">
                  <c:v>21.922479930024036</c:v>
                </c:pt>
                <c:pt idx="913">
                  <c:v>10.312025386841364</c:v>
                </c:pt>
                <c:pt idx="914">
                  <c:v>5.738067142815062</c:v>
                </c:pt>
                <c:pt idx="915">
                  <c:v>3.8552270413328307</c:v>
                </c:pt>
                <c:pt idx="916">
                  <c:v>5.4977045766683954</c:v>
                </c:pt>
                <c:pt idx="917">
                  <c:v>8.8156505877910263</c:v>
                </c:pt>
                <c:pt idx="918">
                  <c:v>27.109127068149689</c:v>
                </c:pt>
                <c:pt idx="919">
                  <c:v>45.100972092951736</c:v>
                </c:pt>
                <c:pt idx="920">
                  <c:v>63.990641997183985</c:v>
                </c:pt>
                <c:pt idx="921">
                  <c:v>71.731730524554621</c:v>
                </c:pt>
                <c:pt idx="922">
                  <c:v>67.355717923237364</c:v>
                </c:pt>
                <c:pt idx="923">
                  <c:v>20.336558292605332</c:v>
                </c:pt>
                <c:pt idx="924">
                  <c:v>11.945076939190781</c:v>
                </c:pt>
                <c:pt idx="925">
                  <c:v>9.920847092916393</c:v>
                </c:pt>
                <c:pt idx="926">
                  <c:v>15.809729963509756</c:v>
                </c:pt>
                <c:pt idx="927">
                  <c:v>16.634503474797341</c:v>
                </c:pt>
                <c:pt idx="928">
                  <c:v>16.749971766377605</c:v>
                </c:pt>
                <c:pt idx="929">
                  <c:v>31.864535484659253</c:v>
                </c:pt>
                <c:pt idx="930">
                  <c:v>30.394082138820814</c:v>
                </c:pt>
                <c:pt idx="931">
                  <c:v>60.898919577728819</c:v>
                </c:pt>
                <c:pt idx="932">
                  <c:v>36.90743638224621</c:v>
                </c:pt>
                <c:pt idx="933">
                  <c:v>54.331365932133089</c:v>
                </c:pt>
                <c:pt idx="934">
                  <c:v>70.612395044950034</c:v>
                </c:pt>
                <c:pt idx="935">
                  <c:v>94.354089691299833</c:v>
                </c:pt>
                <c:pt idx="936">
                  <c:v>112.66406164188426</c:v>
                </c:pt>
                <c:pt idx="937">
                  <c:v>72.184177707889532</c:v>
                </c:pt>
                <c:pt idx="938">
                  <c:v>27.728885449488644</c:v>
                </c:pt>
                <c:pt idx="939">
                  <c:v>10.130575214358092</c:v>
                </c:pt>
                <c:pt idx="940">
                  <c:v>6.0090641536667002</c:v>
                </c:pt>
                <c:pt idx="941">
                  <c:v>7.6161942528042239</c:v>
                </c:pt>
                <c:pt idx="942">
                  <c:v>11.872025571048168</c:v>
                </c:pt>
                <c:pt idx="943">
                  <c:v>32.672813525721089</c:v>
                </c:pt>
                <c:pt idx="944">
                  <c:v>39.636258456734851</c:v>
                </c:pt>
                <c:pt idx="945">
                  <c:v>14.035288666368176</c:v>
                </c:pt>
                <c:pt idx="946">
                  <c:v>14.21438234310491</c:v>
                </c:pt>
                <c:pt idx="947">
                  <c:v>12.758067971745689</c:v>
                </c:pt>
                <c:pt idx="948">
                  <c:v>21.700969329849659</c:v>
                </c:pt>
                <c:pt idx="949">
                  <c:v>32.694021987439911</c:v>
                </c:pt>
                <c:pt idx="950">
                  <c:v>49.908223415885104</c:v>
                </c:pt>
                <c:pt idx="951">
                  <c:v>62.053602493531436</c:v>
                </c:pt>
                <c:pt idx="952">
                  <c:v>71.366473683841562</c:v>
                </c:pt>
                <c:pt idx="953">
                  <c:v>56.148224152712316</c:v>
                </c:pt>
                <c:pt idx="954">
                  <c:v>32.646892072509189</c:v>
                </c:pt>
                <c:pt idx="955">
                  <c:v>33.909973792652465</c:v>
                </c:pt>
                <c:pt idx="956">
                  <c:v>16.987977836777738</c:v>
                </c:pt>
                <c:pt idx="957">
                  <c:v>14.984956452222171</c:v>
                </c:pt>
                <c:pt idx="958">
                  <c:v>17.346165190251202</c:v>
                </c:pt>
                <c:pt idx="959">
                  <c:v>20.072630768993307</c:v>
                </c:pt>
                <c:pt idx="960">
                  <c:v>41.985684716031201</c:v>
                </c:pt>
                <c:pt idx="961">
                  <c:v>63.891669175829485</c:v>
                </c:pt>
                <c:pt idx="962">
                  <c:v>75.996987825784714</c:v>
                </c:pt>
                <c:pt idx="963">
                  <c:v>69.247984007705725</c:v>
                </c:pt>
                <c:pt idx="964">
                  <c:v>87.065448347264109</c:v>
                </c:pt>
                <c:pt idx="965">
                  <c:v>78.263936733952292</c:v>
                </c:pt>
                <c:pt idx="966">
                  <c:v>54.220610632045918</c:v>
                </c:pt>
                <c:pt idx="967">
                  <c:v>47.177044845649917</c:v>
                </c:pt>
                <c:pt idx="968">
                  <c:v>20.298854360660759</c:v>
                </c:pt>
                <c:pt idx="969">
                  <c:v>28.461755626661326</c:v>
                </c:pt>
                <c:pt idx="970">
                  <c:v>41.844294971239044</c:v>
                </c:pt>
                <c:pt idx="971">
                  <c:v>34.341212514268548</c:v>
                </c:pt>
                <c:pt idx="972">
                  <c:v>43.96749763886794</c:v>
                </c:pt>
                <c:pt idx="973">
                  <c:v>45.798494833926391</c:v>
                </c:pt>
                <c:pt idx="974">
                  <c:v>81.414571547070864</c:v>
                </c:pt>
                <c:pt idx="975">
                  <c:v>81.555961291863056</c:v>
                </c:pt>
                <c:pt idx="976">
                  <c:v>67.442908265859174</c:v>
                </c:pt>
                <c:pt idx="977">
                  <c:v>34.402481403678479</c:v>
                </c:pt>
                <c:pt idx="978">
                  <c:v>28.211967077528509</c:v>
                </c:pt>
                <c:pt idx="979">
                  <c:v>20.652328722641155</c:v>
                </c:pt>
                <c:pt idx="980">
                  <c:v>17.753838954401925</c:v>
                </c:pt>
                <c:pt idx="981">
                  <c:v>24.879882091926671</c:v>
                </c:pt>
                <c:pt idx="982">
                  <c:v>32.814203270513254</c:v>
                </c:pt>
                <c:pt idx="983">
                  <c:v>57.40894937710906</c:v>
                </c:pt>
                <c:pt idx="984">
                  <c:v>74.993120637760398</c:v>
                </c:pt>
                <c:pt idx="985">
                  <c:v>80.893785987086446</c:v>
                </c:pt>
                <c:pt idx="986">
                  <c:v>67.911850919419834</c:v>
                </c:pt>
                <c:pt idx="987">
                  <c:v>75.30889106779621</c:v>
                </c:pt>
                <c:pt idx="988">
                  <c:v>76.715719028478176</c:v>
                </c:pt>
                <c:pt idx="989">
                  <c:v>81.739767960092848</c:v>
                </c:pt>
                <c:pt idx="990">
                  <c:v>79.013302381350755</c:v>
                </c:pt>
                <c:pt idx="991">
                  <c:v>60.309795641094823</c:v>
                </c:pt>
                <c:pt idx="992">
                  <c:v>62.225626683028565</c:v>
                </c:pt>
                <c:pt idx="993">
                  <c:v>77.693664763290599</c:v>
                </c:pt>
                <c:pt idx="994">
                  <c:v>89.410161615067395</c:v>
                </c:pt>
                <c:pt idx="995">
                  <c:v>89.454935034251577</c:v>
                </c:pt>
                <c:pt idx="996">
                  <c:v>98.588712547824969</c:v>
                </c:pt>
                <c:pt idx="997">
                  <c:v>108.48835117902252</c:v>
                </c:pt>
                <c:pt idx="998">
                  <c:v>115.66623722297106</c:v>
                </c:pt>
                <c:pt idx="999">
                  <c:v>93.875721054753029</c:v>
                </c:pt>
                <c:pt idx="1000">
                  <c:v>54.715474738818457</c:v>
                </c:pt>
                <c:pt idx="1001">
                  <c:v>64.438376189025817</c:v>
                </c:pt>
                <c:pt idx="1002">
                  <c:v>93.453908316123091</c:v>
                </c:pt>
                <c:pt idx="1003">
                  <c:v>112.35771719483458</c:v>
                </c:pt>
                <c:pt idx="1004">
                  <c:v>117.43125253712651</c:v>
                </c:pt>
                <c:pt idx="1005">
                  <c:v>112.02073830307994</c:v>
                </c:pt>
                <c:pt idx="1006">
                  <c:v>120.88116231005512</c:v>
                </c:pt>
                <c:pt idx="1007">
                  <c:v>125.39620816041804</c:v>
                </c:pt>
                <c:pt idx="1008">
                  <c:v>132.42327847658828</c:v>
                </c:pt>
                <c:pt idx="1009">
                  <c:v>122.06647967056273</c:v>
                </c:pt>
                <c:pt idx="1010">
                  <c:v>113.17070822738948</c:v>
                </c:pt>
                <c:pt idx="1011">
                  <c:v>69.318678880101785</c:v>
                </c:pt>
                <c:pt idx="1012">
                  <c:v>85.705750301512879</c:v>
                </c:pt>
                <c:pt idx="1013">
                  <c:v>97.115902706239979</c:v>
                </c:pt>
                <c:pt idx="1014">
                  <c:v>98.499165709456591</c:v>
                </c:pt>
                <c:pt idx="1015">
                  <c:v>104.38097909281036</c:v>
                </c:pt>
                <c:pt idx="1016">
                  <c:v>110.4984420508177</c:v>
                </c:pt>
                <c:pt idx="1017">
                  <c:v>117.97089006308325</c:v>
                </c:pt>
                <c:pt idx="1018">
                  <c:v>117.67632809476623</c:v>
                </c:pt>
                <c:pt idx="1019">
                  <c:v>123.492159597217</c:v>
                </c:pt>
                <c:pt idx="1020">
                  <c:v>133.24805198787584</c:v>
                </c:pt>
                <c:pt idx="1021">
                  <c:v>133.15850514950748</c:v>
                </c:pt>
                <c:pt idx="1022">
                  <c:v>102.84690036181543</c:v>
                </c:pt>
                <c:pt idx="1023">
                  <c:v>90.432880769063999</c:v>
                </c:pt>
                <c:pt idx="1024">
                  <c:v>95.322609443126126</c:v>
                </c:pt>
                <c:pt idx="1025">
                  <c:v>106.49946876894619</c:v>
                </c:pt>
                <c:pt idx="1026">
                  <c:v>102.4250876231855</c:v>
                </c:pt>
                <c:pt idx="1027">
                  <c:v>99.189618963191634</c:v>
                </c:pt>
                <c:pt idx="1028">
                  <c:v>102.07868274844472</c:v>
                </c:pt>
                <c:pt idx="1029">
                  <c:v>122.45765796448769</c:v>
                </c:pt>
                <c:pt idx="1030">
                  <c:v>114.90980208833302</c:v>
                </c:pt>
                <c:pt idx="1031">
                  <c:v>114.8037597797389</c:v>
                </c:pt>
                <c:pt idx="1032">
                  <c:v>113.89650891732256</c:v>
                </c:pt>
                <c:pt idx="1033">
                  <c:v>114.63173559024177</c:v>
                </c:pt>
                <c:pt idx="1034">
                  <c:v>115.87360884866622</c:v>
                </c:pt>
                <c:pt idx="1035">
                  <c:v>116.92931894311435</c:v>
                </c:pt>
                <c:pt idx="1036">
                  <c:v>115.47536106750165</c:v>
                </c:pt>
                <c:pt idx="1037">
                  <c:v>114.53747576038032</c:v>
                </c:pt>
                <c:pt idx="1038">
                  <c:v>117.15082954328872</c:v>
                </c:pt>
                <c:pt idx="1039">
                  <c:v>118.66841280405788</c:v>
                </c:pt>
                <c:pt idx="1040">
                  <c:v>118.71789921473511</c:v>
                </c:pt>
                <c:pt idx="1041">
                  <c:v>115.67330671021068</c:v>
                </c:pt>
                <c:pt idx="1042">
                  <c:v>107.84267134447168</c:v>
                </c:pt>
                <c:pt idx="1043">
                  <c:v>105.67233876191206</c:v>
                </c:pt>
                <c:pt idx="1044">
                  <c:v>107.93457467858657</c:v>
                </c:pt>
                <c:pt idx="1045">
                  <c:v>109.15759597103876</c:v>
                </c:pt>
                <c:pt idx="1046">
                  <c:v>110.63747529986334</c:v>
                </c:pt>
                <c:pt idx="1047">
                  <c:v>114.96164499475681</c:v>
                </c:pt>
                <c:pt idx="1048">
                  <c:v>117.86249125874255</c:v>
                </c:pt>
                <c:pt idx="1049">
                  <c:v>117.54200783721369</c:v>
                </c:pt>
                <c:pt idx="1050">
                  <c:v>117.47838245205722</c:v>
                </c:pt>
                <c:pt idx="1051">
                  <c:v>119.1750593895631</c:v>
                </c:pt>
                <c:pt idx="1052">
                  <c:v>119.23161528747997</c:v>
                </c:pt>
                <c:pt idx="1053">
                  <c:v>116.87040654945095</c:v>
                </c:pt>
                <c:pt idx="1054">
                  <c:v>116.3095605617754</c:v>
                </c:pt>
                <c:pt idx="1055">
                  <c:v>116.77850321533603</c:v>
                </c:pt>
                <c:pt idx="1056">
                  <c:v>115.67566320595722</c:v>
                </c:pt>
                <c:pt idx="1057">
                  <c:v>115.68744568468988</c:v>
                </c:pt>
                <c:pt idx="1058">
                  <c:v>116.01028560196532</c:v>
                </c:pt>
                <c:pt idx="1059">
                  <c:v>121.45143428071685</c:v>
                </c:pt>
                <c:pt idx="1060">
                  <c:v>117.59856373513055</c:v>
                </c:pt>
                <c:pt idx="1061">
                  <c:v>114.48563285395653</c:v>
                </c:pt>
                <c:pt idx="1062">
                  <c:v>115.49421303347394</c:v>
                </c:pt>
                <c:pt idx="1063">
                  <c:v>118.11699279936848</c:v>
                </c:pt>
                <c:pt idx="1064">
                  <c:v>117.26394133912243</c:v>
                </c:pt>
                <c:pt idx="1065">
                  <c:v>118.88992340423228</c:v>
                </c:pt>
                <c:pt idx="1066">
                  <c:v>120.43814110970639</c:v>
                </c:pt>
                <c:pt idx="1067">
                  <c:v>120.7279900865303</c:v>
                </c:pt>
                <c:pt idx="1068">
                  <c:v>118.65427382957866</c:v>
                </c:pt>
                <c:pt idx="1069">
                  <c:v>118.82394152332925</c:v>
                </c:pt>
                <c:pt idx="1070">
                  <c:v>119.99276341361107</c:v>
                </c:pt>
                <c:pt idx="1071">
                  <c:v>120.45463657993216</c:v>
                </c:pt>
                <c:pt idx="1072">
                  <c:v>120.6219477779362</c:v>
                </c:pt>
                <c:pt idx="1073">
                  <c:v>121.59282402550899</c:v>
                </c:pt>
                <c:pt idx="1074">
                  <c:v>117.16732501351446</c:v>
                </c:pt>
                <c:pt idx="1075">
                  <c:v>116.71252133443302</c:v>
                </c:pt>
                <c:pt idx="1076">
                  <c:v>118.4728236570954</c:v>
                </c:pt>
                <c:pt idx="1077">
                  <c:v>120.75155504399567</c:v>
                </c:pt>
                <c:pt idx="1078">
                  <c:v>123.984667208243</c:v>
                </c:pt>
                <c:pt idx="1079">
                  <c:v>120.99663060163542</c:v>
                </c:pt>
                <c:pt idx="1080">
                  <c:v>115.04176585013904</c:v>
                </c:pt>
                <c:pt idx="1081">
                  <c:v>111.57064761549157</c:v>
                </c:pt>
                <c:pt idx="1082">
                  <c:v>105.93862278127062</c:v>
                </c:pt>
                <c:pt idx="1083">
                  <c:v>112.38599514379301</c:v>
                </c:pt>
                <c:pt idx="1084">
                  <c:v>114.75898636055473</c:v>
                </c:pt>
                <c:pt idx="1085">
                  <c:v>106.91185552458995</c:v>
                </c:pt>
                <c:pt idx="1086">
                  <c:v>104.09348661173297</c:v>
                </c:pt>
                <c:pt idx="1087">
                  <c:v>109.02091921773966</c:v>
                </c:pt>
                <c:pt idx="1088">
                  <c:v>110.94381974691299</c:v>
                </c:pt>
                <c:pt idx="1089">
                  <c:v>105.35892482762277</c:v>
                </c:pt>
                <c:pt idx="1090">
                  <c:v>110.3075658953483</c:v>
                </c:pt>
                <c:pt idx="1091">
                  <c:v>108.08539040636489</c:v>
                </c:pt>
                <c:pt idx="1092">
                  <c:v>111.74738479648177</c:v>
                </c:pt>
                <c:pt idx="1093">
                  <c:v>113.25082908277172</c:v>
                </c:pt>
                <c:pt idx="1094">
                  <c:v>113.9836992599444</c:v>
                </c:pt>
                <c:pt idx="1095">
                  <c:v>115.91366927635733</c:v>
                </c:pt>
                <c:pt idx="1096">
                  <c:v>117.97324655882977</c:v>
                </c:pt>
                <c:pt idx="1097">
                  <c:v>119.33530110032756</c:v>
                </c:pt>
                <c:pt idx="1098">
                  <c:v>120.69028615458571</c:v>
                </c:pt>
                <c:pt idx="1099">
                  <c:v>122.07826214929541</c:v>
                </c:pt>
                <c:pt idx="1100">
                  <c:v>121.88031650658638</c:v>
                </c:pt>
                <c:pt idx="1101">
                  <c:v>121.68944035111696</c:v>
                </c:pt>
                <c:pt idx="1102">
                  <c:v>120.10351871369829</c:v>
                </c:pt>
                <c:pt idx="1103">
                  <c:v>115.43530063981055</c:v>
                </c:pt>
                <c:pt idx="1104">
                  <c:v>116.83741560899944</c:v>
                </c:pt>
                <c:pt idx="1105">
                  <c:v>117.39119210943538</c:v>
                </c:pt>
                <c:pt idx="1106">
                  <c:v>118.97004425961451</c:v>
                </c:pt>
                <c:pt idx="1107">
                  <c:v>121.3241835104039</c:v>
                </c:pt>
                <c:pt idx="1108">
                  <c:v>119.91971204546847</c:v>
                </c:pt>
                <c:pt idx="1109">
                  <c:v>121.71300530858234</c:v>
                </c:pt>
                <c:pt idx="1110">
                  <c:v>121.69886633410312</c:v>
                </c:pt>
                <c:pt idx="1111">
                  <c:v>122.93838309678105</c:v>
                </c:pt>
                <c:pt idx="1112">
                  <c:v>122.70744651362052</c:v>
                </c:pt>
                <c:pt idx="1113">
                  <c:v>120.96128316543735</c:v>
                </c:pt>
                <c:pt idx="1114">
                  <c:v>118.24895656117447</c:v>
                </c:pt>
                <c:pt idx="1115">
                  <c:v>118.35499886976861</c:v>
                </c:pt>
                <c:pt idx="1116">
                  <c:v>119.78539178791591</c:v>
                </c:pt>
                <c:pt idx="1117">
                  <c:v>122.17959146639649</c:v>
                </c:pt>
                <c:pt idx="1118">
                  <c:v>123.34370036518523</c:v>
                </c:pt>
                <c:pt idx="1119">
                  <c:v>123.46152515251201</c:v>
                </c:pt>
                <c:pt idx="1120">
                  <c:v>120.45463657993216</c:v>
                </c:pt>
                <c:pt idx="1121">
                  <c:v>107.31010330575455</c:v>
                </c:pt>
                <c:pt idx="1122">
                  <c:v>117.72345800969697</c:v>
                </c:pt>
                <c:pt idx="1123">
                  <c:v>120.46877555441135</c:v>
                </c:pt>
                <c:pt idx="1124">
                  <c:v>124.81415371102368</c:v>
                </c:pt>
                <c:pt idx="1125">
                  <c:v>125.16998456875061</c:v>
                </c:pt>
                <c:pt idx="1126">
                  <c:v>122.91953113080875</c:v>
                </c:pt>
                <c:pt idx="1127">
                  <c:v>122.49064890493922</c:v>
                </c:pt>
                <c:pt idx="1128">
                  <c:v>122.71687249660664</c:v>
                </c:pt>
                <c:pt idx="1129">
                  <c:v>121.33360949339007</c:v>
                </c:pt>
                <c:pt idx="1130">
                  <c:v>122.03113223436468</c:v>
                </c:pt>
                <c:pt idx="1131">
                  <c:v>121.73185727455463</c:v>
                </c:pt>
                <c:pt idx="1132">
                  <c:v>120.53004444382125</c:v>
                </c:pt>
                <c:pt idx="1133">
                  <c:v>119.34708357906024</c:v>
                </c:pt>
                <c:pt idx="1134">
                  <c:v>119.41306545996322</c:v>
                </c:pt>
                <c:pt idx="1135">
                  <c:v>118.33850339954284</c:v>
                </c:pt>
                <c:pt idx="1136">
                  <c:v>120.90472726752051</c:v>
                </c:pt>
                <c:pt idx="1137">
                  <c:v>121.38073940832079</c:v>
                </c:pt>
                <c:pt idx="1138">
                  <c:v>120.83638889087096</c:v>
                </c:pt>
                <c:pt idx="1139">
                  <c:v>119.56623768348808</c:v>
                </c:pt>
                <c:pt idx="1140">
                  <c:v>120.74919854824915</c:v>
                </c:pt>
                <c:pt idx="1141">
                  <c:v>122.16073950042416</c:v>
                </c:pt>
                <c:pt idx="1142">
                  <c:v>122.50950087091149</c:v>
                </c:pt>
                <c:pt idx="1143">
                  <c:v>118.60950041039447</c:v>
                </c:pt>
                <c:pt idx="1144">
                  <c:v>118.18768767176454</c:v>
                </c:pt>
                <c:pt idx="1145">
                  <c:v>115.86653936142662</c:v>
                </c:pt>
                <c:pt idx="1146">
                  <c:v>116.19880526168818</c:v>
                </c:pt>
                <c:pt idx="1147">
                  <c:v>117.88841271195449</c:v>
                </c:pt>
                <c:pt idx="1148">
                  <c:v>120.03753683279528</c:v>
                </c:pt>
                <c:pt idx="1149">
                  <c:v>120.75155504399567</c:v>
                </c:pt>
                <c:pt idx="1150">
                  <c:v>123.44267318653974</c:v>
                </c:pt>
                <c:pt idx="1151">
                  <c:v>124.15904789348666</c:v>
                </c:pt>
                <c:pt idx="1152">
                  <c:v>122.66267309443631</c:v>
                </c:pt>
                <c:pt idx="1153">
                  <c:v>121.78841317247149</c:v>
                </c:pt>
                <c:pt idx="1154">
                  <c:v>122.62261266674518</c:v>
                </c:pt>
                <c:pt idx="1155">
                  <c:v>120.47113205015791</c:v>
                </c:pt>
                <c:pt idx="1156">
                  <c:v>120.39808068201529</c:v>
                </c:pt>
                <c:pt idx="1157">
                  <c:v>118.53173605075878</c:v>
                </c:pt>
                <c:pt idx="1158">
                  <c:v>117.37705313495618</c:v>
                </c:pt>
                <c:pt idx="1159">
                  <c:v>115.35282328868178</c:v>
                </c:pt>
                <c:pt idx="1160">
                  <c:v>115.81469645500285</c:v>
                </c:pt>
                <c:pt idx="1161">
                  <c:v>115.28448491203226</c:v>
                </c:pt>
                <c:pt idx="1162">
                  <c:v>113.47469617869264</c:v>
                </c:pt>
                <c:pt idx="1163">
                  <c:v>114.13922797921578</c:v>
                </c:pt>
                <c:pt idx="1164">
                  <c:v>115.91366927635733</c:v>
                </c:pt>
                <c:pt idx="1165">
                  <c:v>117.86013476299604</c:v>
                </c:pt>
                <c:pt idx="1166">
                  <c:v>114.71892593286363</c:v>
                </c:pt>
                <c:pt idx="1167">
                  <c:v>113.5854514787798</c:v>
                </c:pt>
                <c:pt idx="1168">
                  <c:v>111.84635761783628</c:v>
                </c:pt>
                <c:pt idx="1169">
                  <c:v>113.01753600386466</c:v>
                </c:pt>
                <c:pt idx="1170">
                  <c:v>113.25554207426477</c:v>
                </c:pt>
                <c:pt idx="1171">
                  <c:v>114.18635789414648</c:v>
                </c:pt>
                <c:pt idx="1172">
                  <c:v>114.33953011767132</c:v>
                </c:pt>
                <c:pt idx="1173">
                  <c:v>114.44557242626543</c:v>
                </c:pt>
                <c:pt idx="1174">
                  <c:v>114.3583820836436</c:v>
                </c:pt>
                <c:pt idx="1175">
                  <c:v>114.83910721593693</c:v>
                </c:pt>
                <c:pt idx="1176">
                  <c:v>115.06061781611132</c:v>
                </c:pt>
                <c:pt idx="1177">
                  <c:v>114.6647265306933</c:v>
                </c:pt>
                <c:pt idx="1178">
                  <c:v>114.38430353685551</c:v>
                </c:pt>
                <c:pt idx="1179">
                  <c:v>117.17203800500754</c:v>
                </c:pt>
                <c:pt idx="1180">
                  <c:v>118.8003765658639</c:v>
                </c:pt>
                <c:pt idx="1181">
                  <c:v>123.7537306250825</c:v>
                </c:pt>
                <c:pt idx="1182">
                  <c:v>121.55747658931099</c:v>
                </c:pt>
                <c:pt idx="1183">
                  <c:v>120.95892666969083</c:v>
                </c:pt>
                <c:pt idx="1184">
                  <c:v>120.871736327069</c:v>
                </c:pt>
                <c:pt idx="1185">
                  <c:v>121.98871531092706</c:v>
                </c:pt>
                <c:pt idx="1186">
                  <c:v>121.62817146170705</c:v>
                </c:pt>
                <c:pt idx="1187">
                  <c:v>122.43409300702233</c:v>
                </c:pt>
                <c:pt idx="1188">
                  <c:v>121.88267300233292</c:v>
                </c:pt>
                <c:pt idx="1189">
                  <c:v>120.25669093722311</c:v>
                </c:pt>
                <c:pt idx="1190">
                  <c:v>119.52853375154351</c:v>
                </c:pt>
                <c:pt idx="1191">
                  <c:v>119.05252161074321</c:v>
                </c:pt>
                <c:pt idx="1192">
                  <c:v>119.31880563010182</c:v>
                </c:pt>
                <c:pt idx="1193">
                  <c:v>119.39421349399095</c:v>
                </c:pt>
                <c:pt idx="1194">
                  <c:v>120.31795982663306</c:v>
                </c:pt>
                <c:pt idx="1195">
                  <c:v>120.31324683513998</c:v>
                </c:pt>
                <c:pt idx="1196">
                  <c:v>118.8592889595273</c:v>
                </c:pt>
                <c:pt idx="1197">
                  <c:v>117.85306527575644</c:v>
                </c:pt>
                <c:pt idx="1198">
                  <c:v>116.65596543651615</c:v>
                </c:pt>
                <c:pt idx="1199">
                  <c:v>116.89161501116976</c:v>
                </c:pt>
                <c:pt idx="1200">
                  <c:v>118.56943998270337</c:v>
                </c:pt>
                <c:pt idx="1201">
                  <c:v>119.87729512203082</c:v>
                </c:pt>
                <c:pt idx="1202">
                  <c:v>119.5026122983316</c:v>
                </c:pt>
                <c:pt idx="1203">
                  <c:v>119.05487810648977</c:v>
                </c:pt>
                <c:pt idx="1204">
                  <c:v>119.97155495189226</c:v>
                </c:pt>
                <c:pt idx="1205">
                  <c:v>120.32267281812611</c:v>
                </c:pt>
                <c:pt idx="1206">
                  <c:v>119.88436460927042</c:v>
                </c:pt>
                <c:pt idx="1207">
                  <c:v>118.74382066794703</c:v>
                </c:pt>
                <c:pt idx="1208">
                  <c:v>118.67076929980442</c:v>
                </c:pt>
                <c:pt idx="1209">
                  <c:v>118.43983271664389</c:v>
                </c:pt>
                <c:pt idx="1210">
                  <c:v>119.22454580024036</c:v>
                </c:pt>
                <c:pt idx="1211">
                  <c:v>116.48158475127252</c:v>
                </c:pt>
                <c:pt idx="1212">
                  <c:v>117.3134277497997</c:v>
                </c:pt>
                <c:pt idx="1213">
                  <c:v>116.78792919832217</c:v>
                </c:pt>
                <c:pt idx="1214">
                  <c:v>115.1124607225351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2A-483E-A313-23740FC52BA9}"/>
            </c:ext>
          </c:extLst>
        </c:ser>
        <c:ser>
          <c:idx val="0"/>
          <c:order val="1"/>
          <c:tx>
            <c:strRef>
              <c:f>'097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7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  <c:pt idx="1202">
                  <c:v>34.206036745406813</c:v>
                </c:pt>
                <c:pt idx="1203">
                  <c:v>34.234470691163594</c:v>
                </c:pt>
                <c:pt idx="1204">
                  <c:v>34.262904636920382</c:v>
                </c:pt>
                <c:pt idx="1205">
                  <c:v>34.291338582677163</c:v>
                </c:pt>
                <c:pt idx="1206">
                  <c:v>34.319772528433944</c:v>
                </c:pt>
                <c:pt idx="1207">
                  <c:v>34.348206474190725</c:v>
                </c:pt>
                <c:pt idx="1208">
                  <c:v>34.376640419947506</c:v>
                </c:pt>
                <c:pt idx="1209">
                  <c:v>34.40507436570428</c:v>
                </c:pt>
                <c:pt idx="1210">
                  <c:v>34.433508311461061</c:v>
                </c:pt>
                <c:pt idx="1211">
                  <c:v>34.461942257217842</c:v>
                </c:pt>
                <c:pt idx="1212">
                  <c:v>34.49037620297463</c:v>
                </c:pt>
                <c:pt idx="1213">
                  <c:v>34.518810148731411</c:v>
                </c:pt>
                <c:pt idx="1214">
                  <c:v>34.547244094488185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2A-483E-A313-23740FC52B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7'!$R$14:$R$5000</c:f>
              <c:numCache>
                <c:formatCode>0.0</c:formatCode>
                <c:ptCount val="4987"/>
                <c:pt idx="0">
                  <c:v>522.63414700452449</c:v>
                </c:pt>
                <c:pt idx="1">
                  <c:v>20.601677902630811</c:v>
                </c:pt>
                <c:pt idx="2">
                  <c:v>4.094678182732558</c:v>
                </c:pt>
                <c:pt idx="3">
                  <c:v>3.1609947937972449</c:v>
                </c:pt>
                <c:pt idx="4">
                  <c:v>3.973875379649308</c:v>
                </c:pt>
                <c:pt idx="5">
                  <c:v>3.8488682791417324</c:v>
                </c:pt>
                <c:pt idx="6">
                  <c:v>3.8830786418403096</c:v>
                </c:pt>
                <c:pt idx="7">
                  <c:v>3.9900804211335821</c:v>
                </c:pt>
                <c:pt idx="8">
                  <c:v>4.2122922298511352</c:v>
                </c:pt>
                <c:pt idx="9">
                  <c:v>4.4622514647277125</c:v>
                </c:pt>
                <c:pt idx="10">
                  <c:v>4.6029857571341148</c:v>
                </c:pt>
                <c:pt idx="11">
                  <c:v>4.6095628658176127</c:v>
                </c:pt>
                <c:pt idx="12">
                  <c:v>4.4673177080229634</c:v>
                </c:pt>
                <c:pt idx="13">
                  <c:v>4.4844198153506003</c:v>
                </c:pt>
                <c:pt idx="14">
                  <c:v>4.5817930551447956</c:v>
                </c:pt>
                <c:pt idx="15">
                  <c:v>4.9669664216010965</c:v>
                </c:pt>
                <c:pt idx="16">
                  <c:v>5.420301935042418</c:v>
                </c:pt>
                <c:pt idx="17">
                  <c:v>5.893192376466927</c:v>
                </c:pt>
                <c:pt idx="18">
                  <c:v>5.9738850906673644</c:v>
                </c:pt>
                <c:pt idx="19">
                  <c:v>6.1454842854313965</c:v>
                </c:pt>
                <c:pt idx="20">
                  <c:v>6.1547614265082773</c:v>
                </c:pt>
                <c:pt idx="21">
                  <c:v>5.8614029493109383</c:v>
                </c:pt>
                <c:pt idx="22">
                  <c:v>5.8917781473654385</c:v>
                </c:pt>
                <c:pt idx="23">
                  <c:v>5.7621195286395199</c:v>
                </c:pt>
                <c:pt idx="24">
                  <c:v>5.6483957316557269</c:v>
                </c:pt>
                <c:pt idx="25">
                  <c:v>5.8402619939633604</c:v>
                </c:pt>
                <c:pt idx="26">
                  <c:v>5.8716234799958906</c:v>
                </c:pt>
                <c:pt idx="27">
                  <c:v>5.8889727122346791</c:v>
                </c:pt>
                <c:pt idx="28">
                  <c:v>6.123885569316859</c:v>
                </c:pt>
                <c:pt idx="29">
                  <c:v>6.0545831305378357</c:v>
                </c:pt>
                <c:pt idx="30">
                  <c:v>5.9731935588812481</c:v>
                </c:pt>
                <c:pt idx="31">
                  <c:v>5.9379617936696523</c:v>
                </c:pt>
                <c:pt idx="32">
                  <c:v>5.8954309937595273</c:v>
                </c:pt>
                <c:pt idx="33">
                  <c:v>5.6748625306948348</c:v>
                </c:pt>
                <c:pt idx="34">
                  <c:v>5.6316006644450818</c:v>
                </c:pt>
                <c:pt idx="35">
                  <c:v>5.5806206873520097</c:v>
                </c:pt>
                <c:pt idx="36">
                  <c:v>5.5637218865852081</c:v>
                </c:pt>
                <c:pt idx="37">
                  <c:v>5.8223056503463066</c:v>
                </c:pt>
                <c:pt idx="38">
                  <c:v>5.8570025810543793</c:v>
                </c:pt>
                <c:pt idx="39">
                  <c:v>5.831262216020221</c:v>
                </c:pt>
                <c:pt idx="40">
                  <c:v>6.0837462366732105</c:v>
                </c:pt>
                <c:pt idx="41">
                  <c:v>6.1563862040671946</c:v>
                </c:pt>
                <c:pt idx="42">
                  <c:v>6.0572260168845204</c:v>
                </c:pt>
                <c:pt idx="43">
                  <c:v>5.9353518144651902</c:v>
                </c:pt>
                <c:pt idx="44">
                  <c:v>6.081838159008301</c:v>
                </c:pt>
                <c:pt idx="45">
                  <c:v>6.418655196457407</c:v>
                </c:pt>
                <c:pt idx="46">
                  <c:v>6.4189115158279737</c:v>
                </c:pt>
                <c:pt idx="47">
                  <c:v>6.1864286893548845</c:v>
                </c:pt>
                <c:pt idx="48">
                  <c:v>5.9831042383866313</c:v>
                </c:pt>
                <c:pt idx="49">
                  <c:v>6.1289518867939794</c:v>
                </c:pt>
                <c:pt idx="50">
                  <c:v>6.2609519031030469</c:v>
                </c:pt>
                <c:pt idx="51">
                  <c:v>6.4118374511302978</c:v>
                </c:pt>
                <c:pt idx="52">
                  <c:v>6.857306645518749</c:v>
                </c:pt>
                <c:pt idx="53">
                  <c:v>6.4645481676179397</c:v>
                </c:pt>
                <c:pt idx="54">
                  <c:v>6.3490938751710759</c:v>
                </c:pt>
                <c:pt idx="55">
                  <c:v>6.6418777786932361</c:v>
                </c:pt>
                <c:pt idx="56">
                  <c:v>6.2035483165673515</c:v>
                </c:pt>
                <c:pt idx="57">
                  <c:v>6.0314967692978305</c:v>
                </c:pt>
                <c:pt idx="58">
                  <c:v>5.6619671538071241</c:v>
                </c:pt>
                <c:pt idx="59">
                  <c:v>5.7889229555893333</c:v>
                </c:pt>
                <c:pt idx="60">
                  <c:v>6.2852002592482634</c:v>
                </c:pt>
                <c:pt idx="61">
                  <c:v>6.6926430906068477</c:v>
                </c:pt>
                <c:pt idx="62">
                  <c:v>6.6484944726316426</c:v>
                </c:pt>
                <c:pt idx="63">
                  <c:v>6.9462694544066474</c:v>
                </c:pt>
                <c:pt idx="64">
                  <c:v>7.1034413788602437</c:v>
                </c:pt>
                <c:pt idx="65">
                  <c:v>7.0943245862264748</c:v>
                </c:pt>
                <c:pt idx="66">
                  <c:v>7.3869543462032592</c:v>
                </c:pt>
                <c:pt idx="67">
                  <c:v>6.9038259366711232</c:v>
                </c:pt>
                <c:pt idx="68">
                  <c:v>7.2509386977857169</c:v>
                </c:pt>
                <c:pt idx="69">
                  <c:v>7.6066376385722352</c:v>
                </c:pt>
                <c:pt idx="70">
                  <c:v>6.8203930826469428</c:v>
                </c:pt>
                <c:pt idx="71">
                  <c:v>6.7852718616373195</c:v>
                </c:pt>
                <c:pt idx="72">
                  <c:v>6.9483393106793949</c:v>
                </c:pt>
                <c:pt idx="73">
                  <c:v>7.233367351135672</c:v>
                </c:pt>
                <c:pt idx="74">
                  <c:v>7.4450125603886379</c:v>
                </c:pt>
                <c:pt idx="75">
                  <c:v>7.7093647311195053</c:v>
                </c:pt>
                <c:pt idx="76">
                  <c:v>7.6275242302064727</c:v>
                </c:pt>
                <c:pt idx="77">
                  <c:v>7.4755858219764919</c:v>
                </c:pt>
                <c:pt idx="78">
                  <c:v>6.6395382130737621</c:v>
                </c:pt>
                <c:pt idx="79">
                  <c:v>6.0211100545973641</c:v>
                </c:pt>
                <c:pt idx="80">
                  <c:v>5.5560990029145545</c:v>
                </c:pt>
                <c:pt idx="81">
                  <c:v>5.4794247428447402</c:v>
                </c:pt>
                <c:pt idx="82">
                  <c:v>5.5799507599400737</c:v>
                </c:pt>
                <c:pt idx="83">
                  <c:v>5.767053511887541</c:v>
                </c:pt>
                <c:pt idx="84">
                  <c:v>5.4993289052432219</c:v>
                </c:pt>
                <c:pt idx="85">
                  <c:v>5.5803126898461315</c:v>
                </c:pt>
                <c:pt idx="86">
                  <c:v>5.9860737891726794</c:v>
                </c:pt>
                <c:pt idx="87">
                  <c:v>6.3289173591680239</c:v>
                </c:pt>
                <c:pt idx="88">
                  <c:v>6.5537411396567462</c:v>
                </c:pt>
                <c:pt idx="89">
                  <c:v>6.7450128705854944</c:v>
                </c:pt>
                <c:pt idx="90">
                  <c:v>6.5626698987746144</c:v>
                </c:pt>
                <c:pt idx="91">
                  <c:v>6.8356400799654677</c:v>
                </c:pt>
                <c:pt idx="92">
                  <c:v>6.99479143514227</c:v>
                </c:pt>
                <c:pt idx="93">
                  <c:v>6.8526128639588233</c:v>
                </c:pt>
                <c:pt idx="94">
                  <c:v>6.7877477061809381</c:v>
                </c:pt>
                <c:pt idx="95">
                  <c:v>6.8934032358525146</c:v>
                </c:pt>
                <c:pt idx="96">
                  <c:v>6.8083783006402703</c:v>
                </c:pt>
                <c:pt idx="97">
                  <c:v>7.0594526901412893</c:v>
                </c:pt>
                <c:pt idx="98">
                  <c:v>7.0063369682223682</c:v>
                </c:pt>
                <c:pt idx="99">
                  <c:v>7.2201754869400352</c:v>
                </c:pt>
                <c:pt idx="100">
                  <c:v>8.7773035392474643</c:v>
                </c:pt>
                <c:pt idx="101">
                  <c:v>8.5997243840142712</c:v>
                </c:pt>
                <c:pt idx="102">
                  <c:v>7.5195474882896516</c:v>
                </c:pt>
                <c:pt idx="103">
                  <c:v>5.9561455027892247</c:v>
                </c:pt>
                <c:pt idx="104">
                  <c:v>5.0552162494894501</c:v>
                </c:pt>
                <c:pt idx="105">
                  <c:v>4.958349870914792</c:v>
                </c:pt>
                <c:pt idx="106">
                  <c:v>5.4031920359257333</c:v>
                </c:pt>
                <c:pt idx="107">
                  <c:v>5.4978548464703358</c:v>
                </c:pt>
                <c:pt idx="108">
                  <c:v>5.9975817806379341</c:v>
                </c:pt>
                <c:pt idx="109">
                  <c:v>6.5386488301597172</c:v>
                </c:pt>
                <c:pt idx="110">
                  <c:v>8.0449281340878702</c:v>
                </c:pt>
                <c:pt idx="111">
                  <c:v>7.4115954196873428</c:v>
                </c:pt>
                <c:pt idx="112">
                  <c:v>7.5856835740330961</c:v>
                </c:pt>
                <c:pt idx="113">
                  <c:v>7.1209392579188293</c:v>
                </c:pt>
                <c:pt idx="114">
                  <c:v>6.0188366492067855</c:v>
                </c:pt>
                <c:pt idx="115">
                  <c:v>5.4141645939974081</c:v>
                </c:pt>
                <c:pt idx="116">
                  <c:v>5.2639238873853103</c:v>
                </c:pt>
                <c:pt idx="117">
                  <c:v>5.1748282994556449</c:v>
                </c:pt>
                <c:pt idx="118">
                  <c:v>4.2426618745175091</c:v>
                </c:pt>
                <c:pt idx="119">
                  <c:v>4.0431298366139998</c:v>
                </c:pt>
                <c:pt idx="120">
                  <c:v>4.0842467083132705</c:v>
                </c:pt>
                <c:pt idx="121">
                  <c:v>3.2379191141251451</c:v>
                </c:pt>
                <c:pt idx="122">
                  <c:v>2.7751851427675356</c:v>
                </c:pt>
                <c:pt idx="123">
                  <c:v>2.2826158803143577</c:v>
                </c:pt>
                <c:pt idx="124">
                  <c:v>2.2686160211309079</c:v>
                </c:pt>
                <c:pt idx="125">
                  <c:v>2.3641235014314113</c:v>
                </c:pt>
                <c:pt idx="126">
                  <c:v>2.7542246500938314</c:v>
                </c:pt>
                <c:pt idx="127">
                  <c:v>2.9813638194368499</c:v>
                </c:pt>
                <c:pt idx="128">
                  <c:v>3.5157303559090867</c:v>
                </c:pt>
                <c:pt idx="129">
                  <c:v>4.5642623505610862</c:v>
                </c:pt>
                <c:pt idx="130">
                  <c:v>5.3008692024795208</c:v>
                </c:pt>
                <c:pt idx="131">
                  <c:v>5.6153941715749598</c:v>
                </c:pt>
                <c:pt idx="132">
                  <c:v>6.0326597260792276</c:v>
                </c:pt>
                <c:pt idx="133">
                  <c:v>6.7649575629486716</c:v>
                </c:pt>
                <c:pt idx="134">
                  <c:v>6.5730127845102864</c:v>
                </c:pt>
                <c:pt idx="135">
                  <c:v>6.7951910094086614</c:v>
                </c:pt>
                <c:pt idx="136">
                  <c:v>6.0207580295734182</c:v>
                </c:pt>
                <c:pt idx="137">
                  <c:v>5.5374390873245103</c:v>
                </c:pt>
                <c:pt idx="138">
                  <c:v>5.8676587695332136</c:v>
                </c:pt>
                <c:pt idx="139">
                  <c:v>6.0867588250509836</c:v>
                </c:pt>
                <c:pt idx="140">
                  <c:v>6.006811166406079</c:v>
                </c:pt>
                <c:pt idx="141">
                  <c:v>5.2084017170788188</c:v>
                </c:pt>
                <c:pt idx="142">
                  <c:v>5.2129333245818303</c:v>
                </c:pt>
                <c:pt idx="143">
                  <c:v>6.0503012620778414</c:v>
                </c:pt>
                <c:pt idx="144">
                  <c:v>6.8724774829548796</c:v>
                </c:pt>
                <c:pt idx="145">
                  <c:v>7.2676904103590481</c:v>
                </c:pt>
                <c:pt idx="146">
                  <c:v>6.8601300071841163</c:v>
                </c:pt>
                <c:pt idx="147">
                  <c:v>5.6805029722378153</c:v>
                </c:pt>
                <c:pt idx="148">
                  <c:v>4.0549243940781343</c:v>
                </c:pt>
                <c:pt idx="149">
                  <c:v>2.6329785550019422</c:v>
                </c:pt>
                <c:pt idx="150">
                  <c:v>2.190738693666666</c:v>
                </c:pt>
                <c:pt idx="151">
                  <c:v>2.6100211854329083</c:v>
                </c:pt>
                <c:pt idx="152">
                  <c:v>3.4539690335780713</c:v>
                </c:pt>
                <c:pt idx="153">
                  <c:v>4.7259384466564995</c:v>
                </c:pt>
                <c:pt idx="154">
                  <c:v>5.904896637050598</c:v>
                </c:pt>
                <c:pt idx="155">
                  <c:v>6.4221816344552165</c:v>
                </c:pt>
                <c:pt idx="156">
                  <c:v>6.9480664831921102</c:v>
                </c:pt>
                <c:pt idx="157">
                  <c:v>7.0691276674323174</c:v>
                </c:pt>
                <c:pt idx="158">
                  <c:v>6.8338246269681031</c:v>
                </c:pt>
                <c:pt idx="159">
                  <c:v>6.6827025344893807</c:v>
                </c:pt>
                <c:pt idx="160">
                  <c:v>6.3614300085390738</c:v>
                </c:pt>
                <c:pt idx="161">
                  <c:v>6.2963633827573737</c:v>
                </c:pt>
                <c:pt idx="162">
                  <c:v>6.3281176371213776</c:v>
                </c:pt>
                <c:pt idx="163">
                  <c:v>6.3762936722251808</c:v>
                </c:pt>
                <c:pt idx="164">
                  <c:v>6.8862115080250321</c:v>
                </c:pt>
                <c:pt idx="165">
                  <c:v>7.0725582526442246</c:v>
                </c:pt>
                <c:pt idx="166">
                  <c:v>7.0797100949953613</c:v>
                </c:pt>
                <c:pt idx="167">
                  <c:v>7.0466193575143858</c:v>
                </c:pt>
                <c:pt idx="168">
                  <c:v>6.872735466220786</c:v>
                </c:pt>
                <c:pt idx="169">
                  <c:v>6.9419325709321216</c:v>
                </c:pt>
                <c:pt idx="170">
                  <c:v>6.73813835662886</c:v>
                </c:pt>
                <c:pt idx="171">
                  <c:v>7.6431328138063996</c:v>
                </c:pt>
                <c:pt idx="172">
                  <c:v>6.6196209750703439</c:v>
                </c:pt>
                <c:pt idx="173">
                  <c:v>6.4272380771299309</c:v>
                </c:pt>
                <c:pt idx="174">
                  <c:v>6.4200146349314817</c:v>
                </c:pt>
                <c:pt idx="175">
                  <c:v>6.5672818629600229</c:v>
                </c:pt>
                <c:pt idx="176">
                  <c:v>6.5356211982711274</c:v>
                </c:pt>
                <c:pt idx="177">
                  <c:v>6.6151700597701106</c:v>
                </c:pt>
                <c:pt idx="178">
                  <c:v>6.6209649553551282</c:v>
                </c:pt>
                <c:pt idx="179">
                  <c:v>6.6947062416472107</c:v>
                </c:pt>
                <c:pt idx="180">
                  <c:v>6.8488591632045255</c:v>
                </c:pt>
                <c:pt idx="181">
                  <c:v>7.1031796721479177</c:v>
                </c:pt>
                <c:pt idx="182">
                  <c:v>7.2495816166827227</c:v>
                </c:pt>
                <c:pt idx="183">
                  <c:v>7.1077964327291392</c:v>
                </c:pt>
                <c:pt idx="184">
                  <c:v>7.4366851866820616</c:v>
                </c:pt>
                <c:pt idx="185">
                  <c:v>7.7493012042075247</c:v>
                </c:pt>
                <c:pt idx="186">
                  <c:v>7.6560490332816258</c:v>
                </c:pt>
                <c:pt idx="187">
                  <c:v>7.0969699873928</c:v>
                </c:pt>
                <c:pt idx="188">
                  <c:v>6.8676574244466435</c:v>
                </c:pt>
                <c:pt idx="189">
                  <c:v>6.6717186671931241</c:v>
                </c:pt>
                <c:pt idx="190">
                  <c:v>5.2879828788795447</c:v>
                </c:pt>
                <c:pt idx="191">
                  <c:v>4.5825721992722359</c:v>
                </c:pt>
                <c:pt idx="192">
                  <c:v>4.5457500775304593</c:v>
                </c:pt>
                <c:pt idx="193">
                  <c:v>7.9589826495545317</c:v>
                </c:pt>
                <c:pt idx="194">
                  <c:v>7.897338774121228</c:v>
                </c:pt>
                <c:pt idx="195">
                  <c:v>7.5227968913868928</c:v>
                </c:pt>
                <c:pt idx="196">
                  <c:v>7.5537238321985907</c:v>
                </c:pt>
                <c:pt idx="197">
                  <c:v>7.433532116967255</c:v>
                </c:pt>
                <c:pt idx="198">
                  <c:v>7.8317188783982079</c:v>
                </c:pt>
                <c:pt idx="199">
                  <c:v>7.8980429844126538</c:v>
                </c:pt>
                <c:pt idx="200">
                  <c:v>7.7343094226250004</c:v>
                </c:pt>
                <c:pt idx="201">
                  <c:v>7.7832771520111477</c:v>
                </c:pt>
                <c:pt idx="202">
                  <c:v>8.0082557821874456</c:v>
                </c:pt>
                <c:pt idx="203">
                  <c:v>7.8952105593259967</c:v>
                </c:pt>
                <c:pt idx="204">
                  <c:v>7.9586193928290072</c:v>
                </c:pt>
                <c:pt idx="205">
                  <c:v>7.69468682441574</c:v>
                </c:pt>
                <c:pt idx="206">
                  <c:v>7.4005190967231975</c:v>
                </c:pt>
                <c:pt idx="207">
                  <c:v>7.4122877307318165</c:v>
                </c:pt>
                <c:pt idx="208">
                  <c:v>7.1441292616922576</c:v>
                </c:pt>
                <c:pt idx="209">
                  <c:v>7.1367184674361335</c:v>
                </c:pt>
                <c:pt idx="210">
                  <c:v>6.9887020158458864</c:v>
                </c:pt>
                <c:pt idx="211">
                  <c:v>6.9743237845041373</c:v>
                </c:pt>
                <c:pt idx="212">
                  <c:v>6.6614126167661558</c:v>
                </c:pt>
                <c:pt idx="213">
                  <c:v>6.3512484323077825</c:v>
                </c:pt>
                <c:pt idx="214">
                  <c:v>5.8213829183092551</c:v>
                </c:pt>
                <c:pt idx="215">
                  <c:v>5.8311413291216194</c:v>
                </c:pt>
                <c:pt idx="216">
                  <c:v>5.798092711433199</c:v>
                </c:pt>
                <c:pt idx="217">
                  <c:v>5.8791624610165192</c:v>
                </c:pt>
                <c:pt idx="218">
                  <c:v>5.8617052253941822</c:v>
                </c:pt>
                <c:pt idx="219">
                  <c:v>5.6512575404169443</c:v>
                </c:pt>
                <c:pt idx="220">
                  <c:v>5.6754763653528695</c:v>
                </c:pt>
                <c:pt idx="221">
                  <c:v>5.6771594695375915</c:v>
                </c:pt>
                <c:pt idx="222">
                  <c:v>5.7906338076056727</c:v>
                </c:pt>
                <c:pt idx="223">
                  <c:v>5.7963374896054916</c:v>
                </c:pt>
                <c:pt idx="224">
                  <c:v>5.9929356099257962</c:v>
                </c:pt>
                <c:pt idx="225">
                  <c:v>6.1280153508250033</c:v>
                </c:pt>
                <c:pt idx="226">
                  <c:v>5.8830064415796191</c:v>
                </c:pt>
                <c:pt idx="227">
                  <c:v>5.7639941111727477</c:v>
                </c:pt>
                <c:pt idx="228">
                  <c:v>5.829035126051993</c:v>
                </c:pt>
                <c:pt idx="229">
                  <c:v>5.730135938528071</c:v>
                </c:pt>
                <c:pt idx="230">
                  <c:v>6.0090094451022651</c:v>
                </c:pt>
                <c:pt idx="231">
                  <c:v>6.0536445637300238</c:v>
                </c:pt>
                <c:pt idx="232">
                  <c:v>6.0481968983583423</c:v>
                </c:pt>
                <c:pt idx="233">
                  <c:v>6.0792523231363278</c:v>
                </c:pt>
                <c:pt idx="234">
                  <c:v>5.995966668902577</c:v>
                </c:pt>
                <c:pt idx="235">
                  <c:v>6.2727322908944245</c:v>
                </c:pt>
                <c:pt idx="236">
                  <c:v>6.2515998684118541</c:v>
                </c:pt>
                <c:pt idx="237">
                  <c:v>6.0714245651476046</c:v>
                </c:pt>
                <c:pt idx="238">
                  <c:v>5.968041748928667</c:v>
                </c:pt>
                <c:pt idx="239">
                  <c:v>5.9888170836850447</c:v>
                </c:pt>
                <c:pt idx="240">
                  <c:v>5.9962379141898783</c:v>
                </c:pt>
                <c:pt idx="241">
                  <c:v>5.9510616190269641</c:v>
                </c:pt>
                <c:pt idx="242">
                  <c:v>5.7915074610962414</c:v>
                </c:pt>
                <c:pt idx="243">
                  <c:v>5.7500564269108185</c:v>
                </c:pt>
                <c:pt idx="244">
                  <c:v>5.6672430358183323</c:v>
                </c:pt>
                <c:pt idx="245">
                  <c:v>5.6479342659071046</c:v>
                </c:pt>
                <c:pt idx="246">
                  <c:v>5.6263974083441513</c:v>
                </c:pt>
                <c:pt idx="247">
                  <c:v>5.730919279483742</c:v>
                </c:pt>
                <c:pt idx="248">
                  <c:v>5.6784391433384505</c:v>
                </c:pt>
                <c:pt idx="249">
                  <c:v>5.8480980074999165</c:v>
                </c:pt>
                <c:pt idx="250">
                  <c:v>5.7687420697827072</c:v>
                </c:pt>
                <c:pt idx="251">
                  <c:v>5.7783998309521794</c:v>
                </c:pt>
                <c:pt idx="252">
                  <c:v>5.7921656190356741</c:v>
                </c:pt>
                <c:pt idx="253">
                  <c:v>5.6511141511215053</c:v>
                </c:pt>
                <c:pt idx="254">
                  <c:v>5.9378794055456598</c:v>
                </c:pt>
                <c:pt idx="255">
                  <c:v>6.1648890638676708</c:v>
                </c:pt>
                <c:pt idx="256">
                  <c:v>6.0473886534997634</c:v>
                </c:pt>
                <c:pt idx="257">
                  <c:v>6.0036606444434728</c:v>
                </c:pt>
                <c:pt idx="258">
                  <c:v>5.8660277447614195</c:v>
                </c:pt>
                <c:pt idx="259">
                  <c:v>5.8402497742817525</c:v>
                </c:pt>
                <c:pt idx="260">
                  <c:v>6.5500267178152969</c:v>
                </c:pt>
                <c:pt idx="261">
                  <c:v>6.1946887043937942</c:v>
                </c:pt>
                <c:pt idx="262">
                  <c:v>6.0062993584475945</c:v>
                </c:pt>
                <c:pt idx="263">
                  <c:v>5.8934451741335421</c:v>
                </c:pt>
                <c:pt idx="264">
                  <c:v>5.9904266599272056</c:v>
                </c:pt>
                <c:pt idx="265">
                  <c:v>6.2581197744389598</c:v>
                </c:pt>
                <c:pt idx="266">
                  <c:v>6.2428350569693052</c:v>
                </c:pt>
                <c:pt idx="267">
                  <c:v>6.2783484021596632</c:v>
                </c:pt>
                <c:pt idx="268">
                  <c:v>5.9852452729763614</c:v>
                </c:pt>
                <c:pt idx="269">
                  <c:v>5.9258785416367799</c:v>
                </c:pt>
                <c:pt idx="270">
                  <c:v>5.8701911358042755</c:v>
                </c:pt>
                <c:pt idx="271">
                  <c:v>5.9811347561796362</c:v>
                </c:pt>
                <c:pt idx="272">
                  <c:v>6.1747734240167205</c:v>
                </c:pt>
                <c:pt idx="273">
                  <c:v>6.23170566437273</c:v>
                </c:pt>
                <c:pt idx="274">
                  <c:v>6.2967137167158089</c:v>
                </c:pt>
                <c:pt idx="275">
                  <c:v>6.2433505171674932</c:v>
                </c:pt>
                <c:pt idx="276">
                  <c:v>6.5180765722035012</c:v>
                </c:pt>
                <c:pt idx="277">
                  <c:v>6.6179364416271964</c:v>
                </c:pt>
                <c:pt idx="278">
                  <c:v>6.4017956634272082</c:v>
                </c:pt>
                <c:pt idx="279">
                  <c:v>6.4907817807640269</c:v>
                </c:pt>
                <c:pt idx="280">
                  <c:v>6.5313183830617918</c:v>
                </c:pt>
                <c:pt idx="281">
                  <c:v>6.5279309699673185</c:v>
                </c:pt>
                <c:pt idx="282">
                  <c:v>6.230227460450247</c:v>
                </c:pt>
                <c:pt idx="283">
                  <c:v>4.9397559019790114</c:v>
                </c:pt>
                <c:pt idx="284">
                  <c:v>6.5611634160892578</c:v>
                </c:pt>
                <c:pt idx="285">
                  <c:v>7.5241749203243753</c:v>
                </c:pt>
                <c:pt idx="286">
                  <c:v>7.5936869041878223</c:v>
                </c:pt>
                <c:pt idx="287">
                  <c:v>6.0457193774275453</c:v>
                </c:pt>
                <c:pt idx="288">
                  <c:v>5.9156223929059228</c:v>
                </c:pt>
                <c:pt idx="289">
                  <c:v>6.2355267179664136</c:v>
                </c:pt>
                <c:pt idx="290">
                  <c:v>4.6300657051512815</c:v>
                </c:pt>
                <c:pt idx="291">
                  <c:v>4.3453753869046725</c:v>
                </c:pt>
                <c:pt idx="292">
                  <c:v>3.6573177093159317</c:v>
                </c:pt>
                <c:pt idx="293">
                  <c:v>4.787125659299547</c:v>
                </c:pt>
                <c:pt idx="294">
                  <c:v>7.2611699528906417</c:v>
                </c:pt>
                <c:pt idx="295">
                  <c:v>6.7879235527864239</c:v>
                </c:pt>
                <c:pt idx="296">
                  <c:v>6.3032478692199208</c:v>
                </c:pt>
                <c:pt idx="297">
                  <c:v>6.1985491437748719</c:v>
                </c:pt>
                <c:pt idx="298">
                  <c:v>6.1620305513274545</c:v>
                </c:pt>
                <c:pt idx="299">
                  <c:v>5.8540546542840248</c:v>
                </c:pt>
                <c:pt idx="300">
                  <c:v>5.6646829697553507</c:v>
                </c:pt>
                <c:pt idx="301">
                  <c:v>5.4787127286184587</c:v>
                </c:pt>
                <c:pt idx="302">
                  <c:v>5.5421439346726835</c:v>
                </c:pt>
                <c:pt idx="303">
                  <c:v>5.6672699873369847</c:v>
                </c:pt>
                <c:pt idx="304">
                  <c:v>5.5837380118599285</c:v>
                </c:pt>
                <c:pt idx="305">
                  <c:v>5.4856083126456099</c:v>
                </c:pt>
                <c:pt idx="306">
                  <c:v>5.6223286380568194</c:v>
                </c:pt>
                <c:pt idx="307">
                  <c:v>5.5378089417724592</c:v>
                </c:pt>
                <c:pt idx="308">
                  <c:v>5.5229985373193866</c:v>
                </c:pt>
                <c:pt idx="309">
                  <c:v>5.5789085577048025</c:v>
                </c:pt>
                <c:pt idx="310">
                  <c:v>5.440874835554304</c:v>
                </c:pt>
                <c:pt idx="311">
                  <c:v>5.5784298333201656</c:v>
                </c:pt>
                <c:pt idx="312">
                  <c:v>5.844413172876302</c:v>
                </c:pt>
                <c:pt idx="313">
                  <c:v>5.2337064565101201</c:v>
                </c:pt>
                <c:pt idx="314">
                  <c:v>4.4824061975077223</c:v>
                </c:pt>
                <c:pt idx="315">
                  <c:v>3.2802465732389146</c:v>
                </c:pt>
                <c:pt idx="316">
                  <c:v>4.8133837810237745</c:v>
                </c:pt>
                <c:pt idx="317">
                  <c:v>6.3917947740598304</c:v>
                </c:pt>
                <c:pt idx="318">
                  <c:v>5.3892469246358479</c:v>
                </c:pt>
                <c:pt idx="319">
                  <c:v>4.3984272943465434</c:v>
                </c:pt>
                <c:pt idx="320">
                  <c:v>4.7565086180285387</c:v>
                </c:pt>
                <c:pt idx="321">
                  <c:v>4.7924572398262022</c:v>
                </c:pt>
                <c:pt idx="322">
                  <c:v>4.5660306859156341</c:v>
                </c:pt>
                <c:pt idx="323">
                  <c:v>4.4027686884757005</c:v>
                </c:pt>
                <c:pt idx="324">
                  <c:v>4.6612779600614784</c:v>
                </c:pt>
                <c:pt idx="325">
                  <c:v>4.6154726801146522</c:v>
                </c:pt>
                <c:pt idx="326">
                  <c:v>4.2823100133484102</c:v>
                </c:pt>
                <c:pt idx="327">
                  <c:v>4.3750486416032421</c:v>
                </c:pt>
                <c:pt idx="328">
                  <c:v>4.7842500172276061</c:v>
                </c:pt>
                <c:pt idx="329">
                  <c:v>5.2738600903878448</c:v>
                </c:pt>
                <c:pt idx="330">
                  <c:v>4.4433773577612561</c:v>
                </c:pt>
                <c:pt idx="331">
                  <c:v>4.1291939689407577</c:v>
                </c:pt>
                <c:pt idx="332">
                  <c:v>4.1767537315362233</c:v>
                </c:pt>
                <c:pt idx="333">
                  <c:v>4.1175878568901352</c:v>
                </c:pt>
                <c:pt idx="334">
                  <c:v>4.2850674025668996</c:v>
                </c:pt>
                <c:pt idx="335">
                  <c:v>4.346146120266936</c:v>
                </c:pt>
                <c:pt idx="336">
                  <c:v>4.2756815361334812</c:v>
                </c:pt>
                <c:pt idx="337">
                  <c:v>4.232649804474522</c:v>
                </c:pt>
                <c:pt idx="338">
                  <c:v>4.2715116779797491</c:v>
                </c:pt>
                <c:pt idx="339">
                  <c:v>4.3570074748955907</c:v>
                </c:pt>
                <c:pt idx="340">
                  <c:v>4.4708104902804209</c:v>
                </c:pt>
                <c:pt idx="341">
                  <c:v>4.6711517536441995</c:v>
                </c:pt>
                <c:pt idx="342">
                  <c:v>4.5297817763265256</c:v>
                </c:pt>
                <c:pt idx="343">
                  <c:v>3.9047012448698988</c:v>
                </c:pt>
                <c:pt idx="344">
                  <c:v>4.1525915515943179</c:v>
                </c:pt>
                <c:pt idx="345">
                  <c:v>4.9728292474968496</c:v>
                </c:pt>
                <c:pt idx="346">
                  <c:v>5.3640779840673867</c:v>
                </c:pt>
                <c:pt idx="347">
                  <c:v>5.0165682219852847</c:v>
                </c:pt>
                <c:pt idx="348">
                  <c:v>4.9718533506696465</c:v>
                </c:pt>
                <c:pt idx="349">
                  <c:v>5.0006174027601613</c:v>
                </c:pt>
                <c:pt idx="350">
                  <c:v>4.7372054601666029</c:v>
                </c:pt>
                <c:pt idx="351">
                  <c:v>4.6684778322662082</c:v>
                </c:pt>
                <c:pt idx="352">
                  <c:v>4.3892539889318973</c:v>
                </c:pt>
                <c:pt idx="353">
                  <c:v>4.2011871538268846</c:v>
                </c:pt>
                <c:pt idx="354">
                  <c:v>4.3780407515161395</c:v>
                </c:pt>
                <c:pt idx="355">
                  <c:v>4.5096675507548349</c:v>
                </c:pt>
                <c:pt idx="356">
                  <c:v>4.4610199465059175</c:v>
                </c:pt>
                <c:pt idx="357">
                  <c:v>4.3464969454020341</c:v>
                </c:pt>
                <c:pt idx="358">
                  <c:v>4.3301683167414851</c:v>
                </c:pt>
                <c:pt idx="359">
                  <c:v>4.129613682305072</c:v>
                </c:pt>
                <c:pt idx="360">
                  <c:v>4.2040336422418489</c:v>
                </c:pt>
                <c:pt idx="361">
                  <c:v>4.3679487512926132</c:v>
                </c:pt>
                <c:pt idx="362">
                  <c:v>4.5784979411389637</c:v>
                </c:pt>
                <c:pt idx="363">
                  <c:v>4.466784490105713</c:v>
                </c:pt>
                <c:pt idx="364">
                  <c:v>4.3452906193569296</c:v>
                </c:pt>
                <c:pt idx="365">
                  <c:v>4.3031913020966579</c:v>
                </c:pt>
                <c:pt idx="366">
                  <c:v>4.1609201315917073</c:v>
                </c:pt>
                <c:pt idx="367">
                  <c:v>4.1476495306432373</c:v>
                </c:pt>
                <c:pt idx="368">
                  <c:v>3.9977741392186363</c:v>
                </c:pt>
                <c:pt idx="369">
                  <c:v>3.9304694425342275</c:v>
                </c:pt>
                <c:pt idx="370">
                  <c:v>3.9618839888404236</c:v>
                </c:pt>
                <c:pt idx="371">
                  <c:v>3.951568757524198</c:v>
                </c:pt>
                <c:pt idx="372">
                  <c:v>3.9985272942400134</c:v>
                </c:pt>
                <c:pt idx="373">
                  <c:v>4.0779045260315563</c:v>
                </c:pt>
                <c:pt idx="374">
                  <c:v>4.0745460323262952</c:v>
                </c:pt>
                <c:pt idx="375">
                  <c:v>4.1009418549579202</c:v>
                </c:pt>
                <c:pt idx="376">
                  <c:v>4.3514225788711087</c:v>
                </c:pt>
                <c:pt idx="377">
                  <c:v>4.3832862040480363</c:v>
                </c:pt>
                <c:pt idx="378">
                  <c:v>4.2954653685366271</c:v>
                </c:pt>
                <c:pt idx="379">
                  <c:v>4.2762477842894837</c:v>
                </c:pt>
                <c:pt idx="380">
                  <c:v>4.3317809377253917</c:v>
                </c:pt>
                <c:pt idx="381">
                  <c:v>4.237302050197238</c:v>
                </c:pt>
                <c:pt idx="382">
                  <c:v>4.1375572200569248</c:v>
                </c:pt>
                <c:pt idx="383">
                  <c:v>4.1621848696859409</c:v>
                </c:pt>
                <c:pt idx="384">
                  <c:v>4.239842962461001</c:v>
                </c:pt>
                <c:pt idx="385">
                  <c:v>4.6342715790611191</c:v>
                </c:pt>
                <c:pt idx="386">
                  <c:v>4.6982263136447111</c:v>
                </c:pt>
                <c:pt idx="387">
                  <c:v>5.0484586001411564</c:v>
                </c:pt>
                <c:pt idx="388">
                  <c:v>6.0838578982975058</c:v>
                </c:pt>
                <c:pt idx="389">
                  <c:v>5.9823986109697831</c:v>
                </c:pt>
                <c:pt idx="390">
                  <c:v>4.4260520576945392</c:v>
                </c:pt>
                <c:pt idx="391">
                  <c:v>2.7362964416787579</c:v>
                </c:pt>
                <c:pt idx="392">
                  <c:v>1.5694836341967007</c:v>
                </c:pt>
                <c:pt idx="393">
                  <c:v>1.3118354902516371</c:v>
                </c:pt>
                <c:pt idx="394">
                  <c:v>1.2045950576735596</c:v>
                </c:pt>
                <c:pt idx="395">
                  <c:v>1.3444282090177786</c:v>
                </c:pt>
                <c:pt idx="396">
                  <c:v>1.6183422968448251</c:v>
                </c:pt>
                <c:pt idx="397">
                  <c:v>2.2757720725844486</c:v>
                </c:pt>
                <c:pt idx="398">
                  <c:v>2.7631481670567162</c:v>
                </c:pt>
                <c:pt idx="399">
                  <c:v>3.3513693839692174</c:v>
                </c:pt>
                <c:pt idx="400">
                  <c:v>3.3831201023615476</c:v>
                </c:pt>
                <c:pt idx="401">
                  <c:v>3.5241374775189049</c:v>
                </c:pt>
                <c:pt idx="402">
                  <c:v>3.5044185420970617</c:v>
                </c:pt>
                <c:pt idx="403">
                  <c:v>3.6449074632128613</c:v>
                </c:pt>
                <c:pt idx="404">
                  <c:v>3.7034614163873645</c:v>
                </c:pt>
                <c:pt idx="405">
                  <c:v>5.5563540962753111</c:v>
                </c:pt>
                <c:pt idx="406">
                  <c:v>5.6685289938076062</c:v>
                </c:pt>
                <c:pt idx="407">
                  <c:v>3.7047660910104607</c:v>
                </c:pt>
                <c:pt idx="408">
                  <c:v>1.5686838668899048</c:v>
                </c:pt>
                <c:pt idx="409">
                  <c:v>1.1688595482587949</c:v>
                </c:pt>
                <c:pt idx="410">
                  <c:v>1.4249223589792057</c:v>
                </c:pt>
                <c:pt idx="411">
                  <c:v>1.6894339626872084</c:v>
                </c:pt>
                <c:pt idx="412">
                  <c:v>1.6540131720685576</c:v>
                </c:pt>
                <c:pt idx="413">
                  <c:v>1.6645066190624354</c:v>
                </c:pt>
                <c:pt idx="414">
                  <c:v>1.4400232362261369</c:v>
                </c:pt>
                <c:pt idx="415">
                  <c:v>1.1023063333973686</c:v>
                </c:pt>
                <c:pt idx="416">
                  <c:v>0.89454075561203861</c:v>
                </c:pt>
                <c:pt idx="417">
                  <c:v>0.82203998178974003</c:v>
                </c:pt>
                <c:pt idx="418">
                  <c:v>0.7221010177795143</c:v>
                </c:pt>
                <c:pt idx="419">
                  <c:v>0.84170890758924777</c:v>
                </c:pt>
                <c:pt idx="420">
                  <c:v>1.0336821537934839</c:v>
                </c:pt>
                <c:pt idx="421">
                  <c:v>1.4100204774161398</c:v>
                </c:pt>
                <c:pt idx="422">
                  <c:v>2.1499479442447704</c:v>
                </c:pt>
                <c:pt idx="423">
                  <c:v>3.0627312752283604</c:v>
                </c:pt>
                <c:pt idx="424">
                  <c:v>3.2494071853458042</c:v>
                </c:pt>
                <c:pt idx="425">
                  <c:v>3.544148823024678</c:v>
                </c:pt>
                <c:pt idx="426">
                  <c:v>3.4445164167333715</c:v>
                </c:pt>
                <c:pt idx="427">
                  <c:v>2.3385085574986841</c:v>
                </c:pt>
                <c:pt idx="428">
                  <c:v>0.94450607055650648</c:v>
                </c:pt>
                <c:pt idx="429">
                  <c:v>0.89210678168378921</c:v>
                </c:pt>
                <c:pt idx="430">
                  <c:v>1.2823109831049422</c:v>
                </c:pt>
                <c:pt idx="431">
                  <c:v>1.7156058496507636</c:v>
                </c:pt>
                <c:pt idx="432">
                  <c:v>2.1019941336313499</c:v>
                </c:pt>
                <c:pt idx="433">
                  <c:v>2.5949093366235787</c:v>
                </c:pt>
                <c:pt idx="434">
                  <c:v>2.6023146220164071</c:v>
                </c:pt>
                <c:pt idx="435">
                  <c:v>2.5531222595756473</c:v>
                </c:pt>
                <c:pt idx="436">
                  <c:v>2.7493270211536514</c:v>
                </c:pt>
                <c:pt idx="437">
                  <c:v>2.7027378876255628</c:v>
                </c:pt>
                <c:pt idx="438">
                  <c:v>2.3367925294016887</c:v>
                </c:pt>
                <c:pt idx="439">
                  <c:v>2.47092545580497</c:v>
                </c:pt>
                <c:pt idx="440">
                  <c:v>2.5227882808927871</c:v>
                </c:pt>
                <c:pt idx="441">
                  <c:v>3.2390840284702063</c:v>
                </c:pt>
                <c:pt idx="442">
                  <c:v>4.2908397429961127</c:v>
                </c:pt>
                <c:pt idx="443">
                  <c:v>4.7610772758846673</c:v>
                </c:pt>
                <c:pt idx="444">
                  <c:v>4.3051738519401894</c:v>
                </c:pt>
                <c:pt idx="445">
                  <c:v>4.3535212759665294</c:v>
                </c:pt>
                <c:pt idx="446">
                  <c:v>4.4786165605731085</c:v>
                </c:pt>
                <c:pt idx="447">
                  <c:v>4.1916233516262054</c:v>
                </c:pt>
                <c:pt idx="448">
                  <c:v>4.3171245945222587</c:v>
                </c:pt>
                <c:pt idx="449">
                  <c:v>4.2786717996123578</c:v>
                </c:pt>
                <c:pt idx="450">
                  <c:v>3.9112697218834085</c:v>
                </c:pt>
                <c:pt idx="451">
                  <c:v>3.7673286254557197</c:v>
                </c:pt>
                <c:pt idx="452">
                  <c:v>3.8605398128552055</c:v>
                </c:pt>
                <c:pt idx="453">
                  <c:v>4.087660056504987</c:v>
                </c:pt>
                <c:pt idx="454">
                  <c:v>4.3635733216459442</c:v>
                </c:pt>
                <c:pt idx="455">
                  <c:v>4.106035271681221</c:v>
                </c:pt>
                <c:pt idx="456">
                  <c:v>4.1350734292203892</c:v>
                </c:pt>
                <c:pt idx="457">
                  <c:v>4.1474362880930062</c:v>
                </c:pt>
                <c:pt idx="458">
                  <c:v>4.1307324134606107</c:v>
                </c:pt>
                <c:pt idx="459">
                  <c:v>4.104943882611086</c:v>
                </c:pt>
                <c:pt idx="460">
                  <c:v>3.996351104188347</c:v>
                </c:pt>
                <c:pt idx="461">
                  <c:v>3.9891274270475265</c:v>
                </c:pt>
                <c:pt idx="462">
                  <c:v>3.9042399323224597</c:v>
                </c:pt>
                <c:pt idx="463">
                  <c:v>4.0750649477537433</c:v>
                </c:pt>
                <c:pt idx="464">
                  <c:v>4.0559559336803694</c:v>
                </c:pt>
                <c:pt idx="465">
                  <c:v>4.1108588043266749</c:v>
                </c:pt>
                <c:pt idx="466">
                  <c:v>4.0988339823705333</c:v>
                </c:pt>
                <c:pt idx="467">
                  <c:v>4.0695062646430715</c:v>
                </c:pt>
                <c:pt idx="468">
                  <c:v>4.1463535821257302</c:v>
                </c:pt>
                <c:pt idx="469">
                  <c:v>4.1060847817487947</c:v>
                </c:pt>
                <c:pt idx="470">
                  <c:v>4.1089032199391005</c:v>
                </c:pt>
                <c:pt idx="471">
                  <c:v>4.0443597766332839</c:v>
                </c:pt>
                <c:pt idx="472">
                  <c:v>4.0334004705867867</c:v>
                </c:pt>
                <c:pt idx="473">
                  <c:v>4.0311599292393456</c:v>
                </c:pt>
                <c:pt idx="474">
                  <c:v>3.942331683971724</c:v>
                </c:pt>
                <c:pt idx="475">
                  <c:v>3.9777701966059826</c:v>
                </c:pt>
                <c:pt idx="476">
                  <c:v>3.9712740687290573</c:v>
                </c:pt>
                <c:pt idx="477">
                  <c:v>4.0592756297331603</c:v>
                </c:pt>
                <c:pt idx="478">
                  <c:v>4.0861020754541215</c:v>
                </c:pt>
                <c:pt idx="479">
                  <c:v>4.0445664236295027</c:v>
                </c:pt>
                <c:pt idx="480">
                  <c:v>4.1380197927260793</c:v>
                </c:pt>
                <c:pt idx="481">
                  <c:v>4.0662416855320709</c:v>
                </c:pt>
                <c:pt idx="482">
                  <c:v>4.0067848872168348</c:v>
                </c:pt>
                <c:pt idx="483">
                  <c:v>3.99105484340379</c:v>
                </c:pt>
                <c:pt idx="484">
                  <c:v>3.9842401944751584</c:v>
                </c:pt>
                <c:pt idx="485">
                  <c:v>3.923714453503452</c:v>
                </c:pt>
                <c:pt idx="486">
                  <c:v>3.8822406719659011</c:v>
                </c:pt>
                <c:pt idx="487">
                  <c:v>3.8589845463952934</c:v>
                </c:pt>
                <c:pt idx="488">
                  <c:v>3.7902013736165072</c:v>
                </c:pt>
                <c:pt idx="489">
                  <c:v>3.8061913242741747</c:v>
                </c:pt>
                <c:pt idx="490">
                  <c:v>3.8626008597731403</c:v>
                </c:pt>
                <c:pt idx="491">
                  <c:v>3.9586859753772732</c:v>
                </c:pt>
                <c:pt idx="492">
                  <c:v>3.972505949169193</c:v>
                </c:pt>
                <c:pt idx="493">
                  <c:v>3.9434804898137021</c:v>
                </c:pt>
                <c:pt idx="494">
                  <c:v>4.0432627656438562</c:v>
                </c:pt>
                <c:pt idx="495">
                  <c:v>3.9561775513603861</c:v>
                </c:pt>
                <c:pt idx="496">
                  <c:v>3.8504095370337623</c:v>
                </c:pt>
                <c:pt idx="497">
                  <c:v>3.8585494465217427</c:v>
                </c:pt>
                <c:pt idx="498">
                  <c:v>3.75645028564823</c:v>
                </c:pt>
                <c:pt idx="499">
                  <c:v>3.8513223568193014</c:v>
                </c:pt>
                <c:pt idx="500">
                  <c:v>3.6910763485880924</c:v>
                </c:pt>
                <c:pt idx="501">
                  <c:v>3.6247026061929284</c:v>
                </c:pt>
                <c:pt idx="502">
                  <c:v>3.530549196702252</c:v>
                </c:pt>
                <c:pt idx="503">
                  <c:v>3.5410623986993537</c:v>
                </c:pt>
                <c:pt idx="504">
                  <c:v>3.5829206624723118</c:v>
                </c:pt>
                <c:pt idx="505">
                  <c:v>3.6219966096970229</c:v>
                </c:pt>
                <c:pt idx="506">
                  <c:v>3.6716583545783879</c:v>
                </c:pt>
                <c:pt idx="507">
                  <c:v>3.7337696675851322</c:v>
                </c:pt>
                <c:pt idx="508">
                  <c:v>3.8039075565586598</c:v>
                </c:pt>
                <c:pt idx="509">
                  <c:v>3.7639481639985326</c:v>
                </c:pt>
                <c:pt idx="510">
                  <c:v>3.6624618524555443</c:v>
                </c:pt>
                <c:pt idx="511">
                  <c:v>3.7435923162664828</c:v>
                </c:pt>
                <c:pt idx="512">
                  <c:v>3.758495240450817</c:v>
                </c:pt>
                <c:pt idx="513">
                  <c:v>3.6527237464382432</c:v>
                </c:pt>
                <c:pt idx="514">
                  <c:v>3.637676300640817</c:v>
                </c:pt>
                <c:pt idx="515">
                  <c:v>3.1978094974204634</c:v>
                </c:pt>
                <c:pt idx="516">
                  <c:v>3.7745238830221197</c:v>
                </c:pt>
                <c:pt idx="517">
                  <c:v>3.7853865569849257</c:v>
                </c:pt>
                <c:pt idx="518">
                  <c:v>3.6644012157183674</c:v>
                </c:pt>
                <c:pt idx="519">
                  <c:v>3.9036725721540577</c:v>
                </c:pt>
                <c:pt idx="520">
                  <c:v>3.6961002268478738</c:v>
                </c:pt>
                <c:pt idx="521">
                  <c:v>3.7356482031466056</c:v>
                </c:pt>
                <c:pt idx="522">
                  <c:v>3.8864564859260384</c:v>
                </c:pt>
                <c:pt idx="523">
                  <c:v>4.0005353648574635</c:v>
                </c:pt>
                <c:pt idx="524">
                  <c:v>4.4381352550741493</c:v>
                </c:pt>
                <c:pt idx="525">
                  <c:v>4.5600179495979871</c:v>
                </c:pt>
                <c:pt idx="526">
                  <c:v>4.6822020925376506</c:v>
                </c:pt>
                <c:pt idx="527">
                  <c:v>4.9919756710748509</c:v>
                </c:pt>
                <c:pt idx="528">
                  <c:v>5.0089588010287001</c:v>
                </c:pt>
                <c:pt idx="529">
                  <c:v>4.9760525533972073</c:v>
                </c:pt>
                <c:pt idx="530">
                  <c:v>4.1451464146814176</c:v>
                </c:pt>
                <c:pt idx="531">
                  <c:v>3.5645962199058396</c:v>
                </c:pt>
                <c:pt idx="532">
                  <c:v>3.5045101384861486</c:v>
                </c:pt>
                <c:pt idx="533">
                  <c:v>3.735325350159155</c:v>
                </c:pt>
                <c:pt idx="534">
                  <c:v>3.6159377407654305</c:v>
                </c:pt>
                <c:pt idx="535">
                  <c:v>3.663374545548423</c:v>
                </c:pt>
                <c:pt idx="536">
                  <c:v>4.0459981288730642</c:v>
                </c:pt>
                <c:pt idx="537">
                  <c:v>4.4264356984607618</c:v>
                </c:pt>
                <c:pt idx="538">
                  <c:v>5.2304450030358325</c:v>
                </c:pt>
                <c:pt idx="539">
                  <c:v>5.6757194734895915</c:v>
                </c:pt>
                <c:pt idx="540">
                  <c:v>5.525995063521707</c:v>
                </c:pt>
                <c:pt idx="541">
                  <c:v>5.142029712083712</c:v>
                </c:pt>
                <c:pt idx="542">
                  <c:v>5.2973504994919454</c:v>
                </c:pt>
                <c:pt idx="543">
                  <c:v>4.927387738890503</c:v>
                </c:pt>
                <c:pt idx="544">
                  <c:v>4.7887786186015404</c:v>
                </c:pt>
                <c:pt idx="545">
                  <c:v>4.6781490095831266</c:v>
                </c:pt>
                <c:pt idx="546">
                  <c:v>4.4871233601204885</c:v>
                </c:pt>
                <c:pt idx="547">
                  <c:v>4.3842370114137692</c:v>
                </c:pt>
                <c:pt idx="548">
                  <c:v>4.3867843225468928</c:v>
                </c:pt>
                <c:pt idx="549">
                  <c:v>4.1803232499458627</c:v>
                </c:pt>
                <c:pt idx="550">
                  <c:v>4.3353548048427646</c:v>
                </c:pt>
                <c:pt idx="551">
                  <c:v>4.4717210200049751</c:v>
                </c:pt>
                <c:pt idx="552">
                  <c:v>4.3931115412608124</c:v>
                </c:pt>
                <c:pt idx="553">
                  <c:v>4.3248294707534107</c:v>
                </c:pt>
                <c:pt idx="554">
                  <c:v>4.2620534615616181</c:v>
                </c:pt>
                <c:pt idx="555">
                  <c:v>4.3061059887938535</c:v>
                </c:pt>
                <c:pt idx="556">
                  <c:v>4.3404085984597165</c:v>
                </c:pt>
                <c:pt idx="557">
                  <c:v>4.397009427254635</c:v>
                </c:pt>
                <c:pt idx="558">
                  <c:v>4.2369357414312399</c:v>
                </c:pt>
                <c:pt idx="559">
                  <c:v>4.0392410388510092</c:v>
                </c:pt>
                <c:pt idx="560">
                  <c:v>3.9661114651072129</c:v>
                </c:pt>
                <c:pt idx="561">
                  <c:v>3.8298285526765916</c:v>
                </c:pt>
                <c:pt idx="562">
                  <c:v>3.6654876582640092</c:v>
                </c:pt>
                <c:pt idx="563">
                  <c:v>4.0138335711592878</c:v>
                </c:pt>
                <c:pt idx="564">
                  <c:v>4.1045894740346087</c:v>
                </c:pt>
                <c:pt idx="565">
                  <c:v>4.1515544513479128</c:v>
                </c:pt>
                <c:pt idx="566">
                  <c:v>4.0704506481878022</c:v>
                </c:pt>
                <c:pt idx="567">
                  <c:v>4.0626428696045158</c:v>
                </c:pt>
                <c:pt idx="568">
                  <c:v>4.019441157007595</c:v>
                </c:pt>
                <c:pt idx="569">
                  <c:v>3.9671399253250521</c:v>
                </c:pt>
                <c:pt idx="570">
                  <c:v>4.0830158390738704</c:v>
                </c:pt>
                <c:pt idx="571">
                  <c:v>4.0830923396622829</c:v>
                </c:pt>
                <c:pt idx="572">
                  <c:v>4.1928917688617302</c:v>
                </c:pt>
                <c:pt idx="573">
                  <c:v>4.3111398875330682</c:v>
                </c:pt>
                <c:pt idx="574">
                  <c:v>4.279820885902434</c:v>
                </c:pt>
                <c:pt idx="575">
                  <c:v>4.4753408437905637</c:v>
                </c:pt>
                <c:pt idx="576">
                  <c:v>4.3964661489817622</c:v>
                </c:pt>
                <c:pt idx="577">
                  <c:v>4.3921572568383693</c:v>
                </c:pt>
                <c:pt idx="578">
                  <c:v>4.3603904486855507</c:v>
                </c:pt>
                <c:pt idx="579">
                  <c:v>4.0871922737728372</c:v>
                </c:pt>
                <c:pt idx="580">
                  <c:v>4.1432490183719564</c:v>
                </c:pt>
                <c:pt idx="581">
                  <c:v>4.0601887960248311</c:v>
                </c:pt>
                <c:pt idx="582">
                  <c:v>4.0235193172767412</c:v>
                </c:pt>
                <c:pt idx="583">
                  <c:v>3.9170769352913823</c:v>
                </c:pt>
                <c:pt idx="584">
                  <c:v>3.8746510495476789</c:v>
                </c:pt>
                <c:pt idx="585">
                  <c:v>4.0424973487753171</c:v>
                </c:pt>
                <c:pt idx="586">
                  <c:v>4.3647881744640333</c:v>
                </c:pt>
                <c:pt idx="587">
                  <c:v>4.3503689454414705</c:v>
                </c:pt>
                <c:pt idx="588">
                  <c:v>4.1886257517882495</c:v>
                </c:pt>
                <c:pt idx="589">
                  <c:v>4.0102831440355535</c:v>
                </c:pt>
                <c:pt idx="590">
                  <c:v>4.3581515185590831</c:v>
                </c:pt>
                <c:pt idx="591">
                  <c:v>4.4356051878443044</c:v>
                </c:pt>
                <c:pt idx="592">
                  <c:v>4.3451939260496859</c:v>
                </c:pt>
                <c:pt idx="593">
                  <c:v>4.3451297931246415</c:v>
                </c:pt>
                <c:pt idx="594">
                  <c:v>4.4214143450109491</c:v>
                </c:pt>
                <c:pt idx="595">
                  <c:v>4.4566915151067024</c:v>
                </c:pt>
                <c:pt idx="596">
                  <c:v>4.4454630981680712</c:v>
                </c:pt>
                <c:pt idx="597">
                  <c:v>4.3609132563168975</c:v>
                </c:pt>
                <c:pt idx="598">
                  <c:v>3.9681331745434258</c:v>
                </c:pt>
                <c:pt idx="599">
                  <c:v>3.9376671503373677</c:v>
                </c:pt>
                <c:pt idx="600">
                  <c:v>4.1481794339357672</c:v>
                </c:pt>
                <c:pt idx="601">
                  <c:v>4.0828431247526975</c:v>
                </c:pt>
                <c:pt idx="602">
                  <c:v>3.9735391937636617</c:v>
                </c:pt>
                <c:pt idx="603">
                  <c:v>3.8410372428031629</c:v>
                </c:pt>
                <c:pt idx="604">
                  <c:v>3.7746346788606675</c:v>
                </c:pt>
                <c:pt idx="605">
                  <c:v>3.8605456884661224</c:v>
                </c:pt>
                <c:pt idx="606">
                  <c:v>4.034317523226461</c:v>
                </c:pt>
                <c:pt idx="607">
                  <c:v>3.8062715800034246</c:v>
                </c:pt>
                <c:pt idx="608">
                  <c:v>3.8811208371351205</c:v>
                </c:pt>
                <c:pt idx="609">
                  <c:v>4.0843614754530275</c:v>
                </c:pt>
                <c:pt idx="610">
                  <c:v>4.1695648638899305</c:v>
                </c:pt>
                <c:pt idx="611">
                  <c:v>4.3918126444850758</c:v>
                </c:pt>
                <c:pt idx="612">
                  <c:v>4.1989766282180616</c:v>
                </c:pt>
                <c:pt idx="613">
                  <c:v>4.2342579717184794</c:v>
                </c:pt>
                <c:pt idx="614">
                  <c:v>4.4254142164089485</c:v>
                </c:pt>
                <c:pt idx="615">
                  <c:v>4.5444615986808348</c:v>
                </c:pt>
                <c:pt idx="616">
                  <c:v>4.4793845868207205</c:v>
                </c:pt>
                <c:pt idx="617">
                  <c:v>4.197029150933588</c:v>
                </c:pt>
                <c:pt idx="618">
                  <c:v>4.0648430297160445</c:v>
                </c:pt>
                <c:pt idx="619">
                  <c:v>3.9132207484126602</c:v>
                </c:pt>
                <c:pt idx="620">
                  <c:v>3.7391150302106997</c:v>
                </c:pt>
                <c:pt idx="621">
                  <c:v>3.6225290018883838</c:v>
                </c:pt>
                <c:pt idx="622">
                  <c:v>3.7434202204227733</c:v>
                </c:pt>
                <c:pt idx="623">
                  <c:v>3.8499065620633939</c:v>
                </c:pt>
                <c:pt idx="624">
                  <c:v>4.1940057010845679</c:v>
                </c:pt>
                <c:pt idx="625">
                  <c:v>4.3146951063700039</c:v>
                </c:pt>
                <c:pt idx="626">
                  <c:v>4.630605190861246</c:v>
                </c:pt>
                <c:pt idx="627">
                  <c:v>3.984647833975679</c:v>
                </c:pt>
                <c:pt idx="628">
                  <c:v>4.4959116231990937</c:v>
                </c:pt>
                <c:pt idx="629">
                  <c:v>4.7527775575720721</c:v>
                </c:pt>
                <c:pt idx="630">
                  <c:v>4.1041733832756142</c:v>
                </c:pt>
                <c:pt idx="631">
                  <c:v>3.8137083556326621</c:v>
                </c:pt>
                <c:pt idx="632">
                  <c:v>3.8504754197284532</c:v>
                </c:pt>
                <c:pt idx="633">
                  <c:v>4.1950749221166372</c:v>
                </c:pt>
                <c:pt idx="634">
                  <c:v>3.2683091911720155</c:v>
                </c:pt>
                <c:pt idx="635">
                  <c:v>3.3848774190472692</c:v>
                </c:pt>
                <c:pt idx="636">
                  <c:v>3.1776273905736798</c:v>
                </c:pt>
                <c:pt idx="637">
                  <c:v>3.5065829045487509</c:v>
                </c:pt>
                <c:pt idx="638">
                  <c:v>3.701991216877778</c:v>
                </c:pt>
                <c:pt idx="639">
                  <c:v>3.9905890246941107</c:v>
                </c:pt>
                <c:pt idx="640">
                  <c:v>4.2128073176819445</c:v>
                </c:pt>
                <c:pt idx="641">
                  <c:v>4.0839212744625843</c:v>
                </c:pt>
                <c:pt idx="642">
                  <c:v>4.0228561863864343</c:v>
                </c:pt>
                <c:pt idx="643">
                  <c:v>4.1474729674717592</c:v>
                </c:pt>
                <c:pt idx="644">
                  <c:v>4.1752530204887943</c:v>
                </c:pt>
                <c:pt idx="645">
                  <c:v>3.9884498923418206</c:v>
                </c:pt>
                <c:pt idx="646">
                  <c:v>3.8964061495162543</c:v>
                </c:pt>
                <c:pt idx="647">
                  <c:v>3.7955406311321513</c:v>
                </c:pt>
                <c:pt idx="648">
                  <c:v>3.7723700030462859</c:v>
                </c:pt>
                <c:pt idx="649">
                  <c:v>3.8313750796416648</c:v>
                </c:pt>
                <c:pt idx="650">
                  <c:v>3.7549019074697405</c:v>
                </c:pt>
                <c:pt idx="651">
                  <c:v>3.8428780344077791</c:v>
                </c:pt>
                <c:pt idx="652">
                  <c:v>3.823273777701055</c:v>
                </c:pt>
                <c:pt idx="653">
                  <c:v>3.6234186654024252</c:v>
                </c:pt>
                <c:pt idx="654">
                  <c:v>3.6887742976784508</c:v>
                </c:pt>
                <c:pt idx="655">
                  <c:v>3.7831144808639303</c:v>
                </c:pt>
                <c:pt idx="656">
                  <c:v>3.4344481139674636</c:v>
                </c:pt>
                <c:pt idx="657">
                  <c:v>3.8752130753274732</c:v>
                </c:pt>
                <c:pt idx="658">
                  <c:v>4.015992349683347</c:v>
                </c:pt>
                <c:pt idx="659">
                  <c:v>4.2615333166375535</c:v>
                </c:pt>
                <c:pt idx="660">
                  <c:v>4.5342084818595438</c:v>
                </c:pt>
                <c:pt idx="661">
                  <c:v>5.392056013361187</c:v>
                </c:pt>
                <c:pt idx="662">
                  <c:v>4.7585763671864765</c:v>
                </c:pt>
                <c:pt idx="663">
                  <c:v>4.9457502994565194</c:v>
                </c:pt>
                <c:pt idx="664">
                  <c:v>4.9593325417242182</c:v>
                </c:pt>
                <c:pt idx="665">
                  <c:v>4.8249920910966759</c:v>
                </c:pt>
                <c:pt idx="666">
                  <c:v>4.9074644998640871</c:v>
                </c:pt>
                <c:pt idx="667">
                  <c:v>4.9418886209635398</c:v>
                </c:pt>
                <c:pt idx="668">
                  <c:v>4.6552351990267287</c:v>
                </c:pt>
                <c:pt idx="669">
                  <c:v>4.3876532296608515</c:v>
                </c:pt>
                <c:pt idx="670">
                  <c:v>4.3316071061347809</c:v>
                </c:pt>
                <c:pt idx="671">
                  <c:v>4.3293619122509837</c:v>
                </c:pt>
                <c:pt idx="672">
                  <c:v>4.3703989299445603</c:v>
                </c:pt>
                <c:pt idx="673">
                  <c:v>4.2039490911924435</c:v>
                </c:pt>
                <c:pt idx="674">
                  <c:v>4.0313145429653785</c:v>
                </c:pt>
                <c:pt idx="675">
                  <c:v>4.2166002455458607</c:v>
                </c:pt>
                <c:pt idx="676">
                  <c:v>4.4775039027433161</c:v>
                </c:pt>
                <c:pt idx="677">
                  <c:v>4.3736063752266174</c:v>
                </c:pt>
                <c:pt idx="678">
                  <c:v>3.9638345284620744</c:v>
                </c:pt>
                <c:pt idx="679">
                  <c:v>3.3977328171991896</c:v>
                </c:pt>
                <c:pt idx="680">
                  <c:v>3.6508676078558384</c:v>
                </c:pt>
                <c:pt idx="681">
                  <c:v>4.1446754677155511</c:v>
                </c:pt>
                <c:pt idx="682">
                  <c:v>4.68101730666835</c:v>
                </c:pt>
                <c:pt idx="683">
                  <c:v>4.6462267632760588</c:v>
                </c:pt>
                <c:pt idx="684">
                  <c:v>4.506830540483282</c:v>
                </c:pt>
                <c:pt idx="685">
                  <c:v>4.4304365912105403</c:v>
                </c:pt>
                <c:pt idx="686">
                  <c:v>4.3147164314076276</c:v>
                </c:pt>
                <c:pt idx="687">
                  <c:v>4.0563062908482239</c:v>
                </c:pt>
                <c:pt idx="688">
                  <c:v>3.7901943698189848</c:v>
                </c:pt>
                <c:pt idx="689">
                  <c:v>3.776500369704896</c:v>
                </c:pt>
                <c:pt idx="690">
                  <c:v>3.8988613223472752</c:v>
                </c:pt>
                <c:pt idx="691">
                  <c:v>4.0734070317504694</c:v>
                </c:pt>
                <c:pt idx="692">
                  <c:v>4.093591967638269</c:v>
                </c:pt>
                <c:pt idx="693">
                  <c:v>4.3620669991782535</c:v>
                </c:pt>
                <c:pt idx="694">
                  <c:v>4.6081172066947858</c:v>
                </c:pt>
                <c:pt idx="695">
                  <c:v>4.6450360272836138</c:v>
                </c:pt>
                <c:pt idx="696">
                  <c:v>4.7625076968643221</c:v>
                </c:pt>
                <c:pt idx="697">
                  <c:v>4.7736870368544269</c:v>
                </c:pt>
                <c:pt idx="698">
                  <c:v>4.6448766421428935</c:v>
                </c:pt>
                <c:pt idx="699">
                  <c:v>4.3395854391816115</c:v>
                </c:pt>
                <c:pt idx="700">
                  <c:v>4.3030789730818393</c:v>
                </c:pt>
                <c:pt idx="701">
                  <c:v>4.1478198565199076</c:v>
                </c:pt>
                <c:pt idx="702">
                  <c:v>4.3250033269809656</c:v>
                </c:pt>
                <c:pt idx="703">
                  <c:v>3.9452022547099093</c:v>
                </c:pt>
                <c:pt idx="704">
                  <c:v>4.1002129687748887</c:v>
                </c:pt>
                <c:pt idx="705">
                  <c:v>3.8932479394914115</c:v>
                </c:pt>
                <c:pt idx="706">
                  <c:v>4.2345431608589728</c:v>
                </c:pt>
                <c:pt idx="707">
                  <c:v>5.1002540751464771</c:v>
                </c:pt>
                <c:pt idx="708">
                  <c:v>5.3768619313172055</c:v>
                </c:pt>
                <c:pt idx="709">
                  <c:v>4.7360398705908722</c:v>
                </c:pt>
                <c:pt idx="710">
                  <c:v>4.5358172291468062</c:v>
                </c:pt>
                <c:pt idx="711">
                  <c:v>4.7649531321132015</c:v>
                </c:pt>
                <c:pt idx="712">
                  <c:v>4.77476043718874</c:v>
                </c:pt>
                <c:pt idx="713">
                  <c:v>4.9884623257207705</c:v>
                </c:pt>
                <c:pt idx="714">
                  <c:v>4.8963276643865559</c:v>
                </c:pt>
                <c:pt idx="715">
                  <c:v>4.7564785768218014</c:v>
                </c:pt>
                <c:pt idx="716">
                  <c:v>4.2563378984361249</c:v>
                </c:pt>
                <c:pt idx="717">
                  <c:v>3.7788339657269048</c:v>
                </c:pt>
                <c:pt idx="718">
                  <c:v>3.1267692523570272</c:v>
                </c:pt>
                <c:pt idx="719">
                  <c:v>2.7636586366624627</c:v>
                </c:pt>
                <c:pt idx="720">
                  <c:v>3.0045893328106335</c:v>
                </c:pt>
                <c:pt idx="721">
                  <c:v>3.332373930286324</c:v>
                </c:pt>
                <c:pt idx="722">
                  <c:v>3.3971821401494169</c:v>
                </c:pt>
                <c:pt idx="723">
                  <c:v>2.6867275139260629</c:v>
                </c:pt>
                <c:pt idx="724">
                  <c:v>1.9157997141619316</c:v>
                </c:pt>
                <c:pt idx="725">
                  <c:v>1.5398021148756915</c:v>
                </c:pt>
                <c:pt idx="726">
                  <c:v>1.326314581292261</c:v>
                </c:pt>
                <c:pt idx="727">
                  <c:v>1.1370064535707392</c:v>
                </c:pt>
                <c:pt idx="728">
                  <c:v>0.9583479070826878</c:v>
                </c:pt>
                <c:pt idx="729">
                  <c:v>0.94880109606787411</c:v>
                </c:pt>
                <c:pt idx="730">
                  <c:v>1.0707379729209827</c:v>
                </c:pt>
                <c:pt idx="731">
                  <c:v>1.2751069071528323</c:v>
                </c:pt>
                <c:pt idx="732">
                  <c:v>1.4541477108301579</c:v>
                </c:pt>
                <c:pt idx="733">
                  <c:v>1.7269534444954739</c:v>
                </c:pt>
                <c:pt idx="734">
                  <c:v>1.8041770366645</c:v>
                </c:pt>
                <c:pt idx="735">
                  <c:v>1.7121189147830871</c:v>
                </c:pt>
                <c:pt idx="736">
                  <c:v>1.5301894164368948</c:v>
                </c:pt>
                <c:pt idx="737">
                  <c:v>1.7103270876172145</c:v>
                </c:pt>
                <c:pt idx="738">
                  <c:v>1.8655347298387279</c:v>
                </c:pt>
                <c:pt idx="739">
                  <c:v>2.261755388778306</c:v>
                </c:pt>
                <c:pt idx="740">
                  <c:v>2.3503110669626484</c:v>
                </c:pt>
                <c:pt idx="741">
                  <c:v>2.4772808326501834</c:v>
                </c:pt>
                <c:pt idx="742">
                  <c:v>2.7862071024705859</c:v>
                </c:pt>
                <c:pt idx="743">
                  <c:v>2.3972965985383299</c:v>
                </c:pt>
                <c:pt idx="744">
                  <c:v>2.1480543116072512</c:v>
                </c:pt>
                <c:pt idx="745">
                  <c:v>2.533550164617234</c:v>
                </c:pt>
                <c:pt idx="746">
                  <c:v>2.7538450685774132</c:v>
                </c:pt>
                <c:pt idx="747">
                  <c:v>3.3830350769019644</c:v>
                </c:pt>
                <c:pt idx="748">
                  <c:v>4.637563246605537</c:v>
                </c:pt>
                <c:pt idx="749">
                  <c:v>4.4547714141892527</c:v>
                </c:pt>
                <c:pt idx="750">
                  <c:v>3.7069809958525366</c:v>
                </c:pt>
                <c:pt idx="751">
                  <c:v>3.5658459380597618</c:v>
                </c:pt>
                <c:pt idx="752">
                  <c:v>3.0478837121982698</c:v>
                </c:pt>
                <c:pt idx="753">
                  <c:v>2.3308224850478556</c:v>
                </c:pt>
                <c:pt idx="754">
                  <c:v>2.0955080846729883</c:v>
                </c:pt>
                <c:pt idx="755">
                  <c:v>2.7537401571252134</c:v>
                </c:pt>
                <c:pt idx="756">
                  <c:v>3.2097232315166901</c:v>
                </c:pt>
                <c:pt idx="757">
                  <c:v>3.6327959044469034</c:v>
                </c:pt>
                <c:pt idx="758">
                  <c:v>4.3556801431369943</c:v>
                </c:pt>
                <c:pt idx="759">
                  <c:v>4.9708914870363952</c:v>
                </c:pt>
                <c:pt idx="760">
                  <c:v>4.4690483926148445</c:v>
                </c:pt>
                <c:pt idx="761">
                  <c:v>4.2888870937665651</c:v>
                </c:pt>
                <c:pt idx="762">
                  <c:v>4.7222093241012999</c:v>
                </c:pt>
                <c:pt idx="763">
                  <c:v>4.3171149119923458</c:v>
                </c:pt>
                <c:pt idx="764">
                  <c:v>2.8047721202405467</c:v>
                </c:pt>
                <c:pt idx="765">
                  <c:v>2.1129995346119443</c:v>
                </c:pt>
                <c:pt idx="766">
                  <c:v>2.2134680612083089</c:v>
                </c:pt>
                <c:pt idx="767">
                  <c:v>2.4685442913457054</c:v>
                </c:pt>
                <c:pt idx="768">
                  <c:v>2.4150924419295872</c:v>
                </c:pt>
                <c:pt idx="769">
                  <c:v>2.1531268898872797</c:v>
                </c:pt>
                <c:pt idx="770">
                  <c:v>1.9502693116217336</c:v>
                </c:pt>
                <c:pt idx="771">
                  <c:v>1.9727371248079699</c:v>
                </c:pt>
                <c:pt idx="772">
                  <c:v>1.9898106228177452</c:v>
                </c:pt>
                <c:pt idx="773">
                  <c:v>2.3827898012878221</c:v>
                </c:pt>
                <c:pt idx="774">
                  <c:v>2.8519300538829513</c:v>
                </c:pt>
                <c:pt idx="775">
                  <c:v>3.1358156564992101</c:v>
                </c:pt>
                <c:pt idx="776">
                  <c:v>3.8716675256909805</c:v>
                </c:pt>
                <c:pt idx="777">
                  <c:v>4.9348731502671805</c:v>
                </c:pt>
                <c:pt idx="778">
                  <c:v>4.7024836399839458</c:v>
                </c:pt>
                <c:pt idx="779">
                  <c:v>3.8499082731322347</c:v>
                </c:pt>
                <c:pt idx="780">
                  <c:v>3.0048142297373919</c:v>
                </c:pt>
                <c:pt idx="781">
                  <c:v>2.5206946562683621</c:v>
                </c:pt>
                <c:pt idx="782">
                  <c:v>1.9301316778627293</c:v>
                </c:pt>
                <c:pt idx="783">
                  <c:v>1.284554910965511</c:v>
                </c:pt>
                <c:pt idx="784">
                  <c:v>1.3691896139334097</c:v>
                </c:pt>
                <c:pt idx="785">
                  <c:v>1.6752980483064297</c:v>
                </c:pt>
                <c:pt idx="786">
                  <c:v>1.9307126987741401</c:v>
                </c:pt>
                <c:pt idx="787">
                  <c:v>2.4486328428267159</c:v>
                </c:pt>
                <c:pt idx="788">
                  <c:v>3.2049924469494706</c:v>
                </c:pt>
                <c:pt idx="789">
                  <c:v>3.3164351921868458</c:v>
                </c:pt>
                <c:pt idx="790">
                  <c:v>3.5278372898141006</c:v>
                </c:pt>
                <c:pt idx="791">
                  <c:v>3.9147563335998941</c:v>
                </c:pt>
                <c:pt idx="792">
                  <c:v>3.86392955191788</c:v>
                </c:pt>
                <c:pt idx="793">
                  <c:v>4.0275356142946102</c:v>
                </c:pt>
                <c:pt idx="794">
                  <c:v>3.4418575304897154</c:v>
                </c:pt>
                <c:pt idx="795">
                  <c:v>2.9655314067398644</c:v>
                </c:pt>
                <c:pt idx="796">
                  <c:v>3.0365167361418242</c:v>
                </c:pt>
                <c:pt idx="797">
                  <c:v>3.4995230278990466</c:v>
                </c:pt>
                <c:pt idx="798">
                  <c:v>3.3385608301721734</c:v>
                </c:pt>
                <c:pt idx="799">
                  <c:v>2.8746508640102695</c:v>
                </c:pt>
                <c:pt idx="800">
                  <c:v>3.2295487246466572</c:v>
                </c:pt>
                <c:pt idx="801">
                  <c:v>3.7068432896410708</c:v>
                </c:pt>
                <c:pt idx="802">
                  <c:v>4.2742253380713882</c:v>
                </c:pt>
                <c:pt idx="803">
                  <c:v>4.0551132612796428</c:v>
                </c:pt>
                <c:pt idx="804">
                  <c:v>3.4679110362886818</c:v>
                </c:pt>
                <c:pt idx="805">
                  <c:v>2.983463157858897</c:v>
                </c:pt>
                <c:pt idx="806">
                  <c:v>3.4426659946690514</c:v>
                </c:pt>
                <c:pt idx="807">
                  <c:v>3.5457702231148276</c:v>
                </c:pt>
                <c:pt idx="808">
                  <c:v>4.0948346440406969</c:v>
                </c:pt>
                <c:pt idx="809">
                  <c:v>3.3528786104102211</c:v>
                </c:pt>
                <c:pt idx="810">
                  <c:v>4.6089129442525554</c:v>
                </c:pt>
                <c:pt idx="811">
                  <c:v>5.3863239116711554</c:v>
                </c:pt>
                <c:pt idx="812">
                  <c:v>5.020196165316376</c:v>
                </c:pt>
                <c:pt idx="813">
                  <c:v>4.8318385245164599</c:v>
                </c:pt>
                <c:pt idx="814">
                  <c:v>4.539127312725376</c:v>
                </c:pt>
                <c:pt idx="815">
                  <c:v>4.3568883561751051</c:v>
                </c:pt>
                <c:pt idx="816">
                  <c:v>4.30383843994528</c:v>
                </c:pt>
                <c:pt idx="817">
                  <c:v>4.0980453644951655</c:v>
                </c:pt>
                <c:pt idx="818">
                  <c:v>4.2056414287822017</c:v>
                </c:pt>
                <c:pt idx="819">
                  <c:v>4.019145236347982</c:v>
                </c:pt>
                <c:pt idx="820">
                  <c:v>3.88361975097183</c:v>
                </c:pt>
                <c:pt idx="821">
                  <c:v>3.840489373100723</c:v>
                </c:pt>
                <c:pt idx="822">
                  <c:v>3.4203652383149152</c:v>
                </c:pt>
                <c:pt idx="823">
                  <c:v>3.5570928204625747</c:v>
                </c:pt>
                <c:pt idx="824">
                  <c:v>3.5635934630499291</c:v>
                </c:pt>
                <c:pt idx="825">
                  <c:v>3.5499405875553358</c:v>
                </c:pt>
                <c:pt idx="826">
                  <c:v>3.5004592065683529</c:v>
                </c:pt>
                <c:pt idx="827">
                  <c:v>3.4290675910546589</c:v>
                </c:pt>
                <c:pt idx="828">
                  <c:v>3.3946632997669153</c:v>
                </c:pt>
                <c:pt idx="829">
                  <c:v>3.3434557818441029</c:v>
                </c:pt>
                <c:pt idx="830">
                  <c:v>3.330435130616769</c:v>
                </c:pt>
                <c:pt idx="831">
                  <c:v>3.4102411127805023</c:v>
                </c:pt>
                <c:pt idx="832">
                  <c:v>3.3383361885208829</c:v>
                </c:pt>
                <c:pt idx="833">
                  <c:v>3.2899332563977133</c:v>
                </c:pt>
                <c:pt idx="834">
                  <c:v>3.4281063542067813</c:v>
                </c:pt>
                <c:pt idx="835">
                  <c:v>3.4188466206226882</c:v>
                </c:pt>
                <c:pt idx="836">
                  <c:v>3.3529566489102449</c:v>
                </c:pt>
                <c:pt idx="837">
                  <c:v>3.2032821992971678</c:v>
                </c:pt>
                <c:pt idx="838">
                  <c:v>3.1738442205714432</c:v>
                </c:pt>
                <c:pt idx="839">
                  <c:v>3.2004415085662306</c:v>
                </c:pt>
                <c:pt idx="840">
                  <c:v>3.3248738042542136</c:v>
                </c:pt>
                <c:pt idx="841">
                  <c:v>3.3611769740598771</c:v>
                </c:pt>
                <c:pt idx="842">
                  <c:v>3.7129770986732757</c:v>
                </c:pt>
                <c:pt idx="843">
                  <c:v>3.5658898479288013</c:v>
                </c:pt>
                <c:pt idx="844">
                  <c:v>2.9749042523358113</c:v>
                </c:pt>
                <c:pt idx="845">
                  <c:v>3.0358268936638408</c:v>
                </c:pt>
                <c:pt idx="846">
                  <c:v>3.4069864086469308</c:v>
                </c:pt>
                <c:pt idx="847">
                  <c:v>3.5119604935019999</c:v>
                </c:pt>
                <c:pt idx="848">
                  <c:v>3.278171076114039</c:v>
                </c:pt>
                <c:pt idx="849">
                  <c:v>3.0120471679011938</c:v>
                </c:pt>
                <c:pt idx="850">
                  <c:v>2.9154660938283095</c:v>
                </c:pt>
                <c:pt idx="851">
                  <c:v>2.0870877425912426</c:v>
                </c:pt>
                <c:pt idx="852">
                  <c:v>1.2607442781415257</c:v>
                </c:pt>
                <c:pt idx="853">
                  <c:v>1.0770428680027737</c:v>
                </c:pt>
                <c:pt idx="854">
                  <c:v>0.80309935107322328</c:v>
                </c:pt>
                <c:pt idx="855">
                  <c:v>1.4101001158547</c:v>
                </c:pt>
                <c:pt idx="856">
                  <c:v>2.0054688768017597</c:v>
                </c:pt>
                <c:pt idx="857">
                  <c:v>2.6960832778947017</c:v>
                </c:pt>
                <c:pt idx="858">
                  <c:v>3.6663889008529766</c:v>
                </c:pt>
                <c:pt idx="859">
                  <c:v>6.2902522601316155</c:v>
                </c:pt>
                <c:pt idx="860">
                  <c:v>4.0271172131355817</c:v>
                </c:pt>
                <c:pt idx="861">
                  <c:v>4.2965885173440013</c:v>
                </c:pt>
                <c:pt idx="862">
                  <c:v>4.5367741494005402</c:v>
                </c:pt>
                <c:pt idx="863">
                  <c:v>4.0989141592101399</c:v>
                </c:pt>
                <c:pt idx="864">
                  <c:v>3.0699295290185851</c:v>
                </c:pt>
                <c:pt idx="865">
                  <c:v>2.8740843205030076</c:v>
                </c:pt>
                <c:pt idx="866">
                  <c:v>2.9596529061921526</c:v>
                </c:pt>
                <c:pt idx="867">
                  <c:v>3.1656243979701708</c:v>
                </c:pt>
                <c:pt idx="868">
                  <c:v>2.8988380136314476</c:v>
                </c:pt>
                <c:pt idx="869">
                  <c:v>2.7307050864132645</c:v>
                </c:pt>
                <c:pt idx="870">
                  <c:v>2.7641267385586215</c:v>
                </c:pt>
                <c:pt idx="871">
                  <c:v>3.2534659585244681</c:v>
                </c:pt>
                <c:pt idx="872">
                  <c:v>3.3164203369779979</c:v>
                </c:pt>
                <c:pt idx="873">
                  <c:v>2.9421684205611696</c:v>
                </c:pt>
                <c:pt idx="874">
                  <c:v>2.8556089659130115</c:v>
                </c:pt>
                <c:pt idx="875">
                  <c:v>2.741311909115856</c:v>
                </c:pt>
                <c:pt idx="876">
                  <c:v>3.3948175400929328</c:v>
                </c:pt>
                <c:pt idx="877">
                  <c:v>3.9686370973146508</c:v>
                </c:pt>
                <c:pt idx="878">
                  <c:v>3.3586329259994989</c:v>
                </c:pt>
                <c:pt idx="879">
                  <c:v>2.5282502400751121</c:v>
                </c:pt>
                <c:pt idx="880">
                  <c:v>2.5097046338302351</c:v>
                </c:pt>
                <c:pt idx="881">
                  <c:v>3.133761431582426</c:v>
                </c:pt>
                <c:pt idx="882">
                  <c:v>3.8915457863576779</c:v>
                </c:pt>
                <c:pt idx="883">
                  <c:v>4.1651380908180471</c:v>
                </c:pt>
                <c:pt idx="884">
                  <c:v>4.0656002742337032</c:v>
                </c:pt>
                <c:pt idx="885">
                  <c:v>3.6825787144915094</c:v>
                </c:pt>
                <c:pt idx="886">
                  <c:v>3.7315647966403631</c:v>
                </c:pt>
                <c:pt idx="887">
                  <c:v>3.2458141849258446</c:v>
                </c:pt>
                <c:pt idx="888">
                  <c:v>2.9151794625459719</c:v>
                </c:pt>
                <c:pt idx="889">
                  <c:v>3.1448591192685913</c:v>
                </c:pt>
                <c:pt idx="890">
                  <c:v>4.0253378524113952</c:v>
                </c:pt>
                <c:pt idx="891">
                  <c:v>4.4932274428389913</c:v>
                </c:pt>
                <c:pt idx="892">
                  <c:v>3.8667332835247779</c:v>
                </c:pt>
                <c:pt idx="893">
                  <c:v>3.1720429186819596</c:v>
                </c:pt>
                <c:pt idx="894">
                  <c:v>2.9641180493615185</c:v>
                </c:pt>
                <c:pt idx="895">
                  <c:v>3.4842846983765248</c:v>
                </c:pt>
                <c:pt idx="896">
                  <c:v>4.2840224238128037</c:v>
                </c:pt>
                <c:pt idx="897">
                  <c:v>4.3019510799867913</c:v>
                </c:pt>
                <c:pt idx="898">
                  <c:v>3.4477103426498927</c:v>
                </c:pt>
                <c:pt idx="899">
                  <c:v>2.9931803232279082</c:v>
                </c:pt>
                <c:pt idx="900">
                  <c:v>3.6296959381238225</c:v>
                </c:pt>
                <c:pt idx="901">
                  <c:v>4.1617123466111492</c:v>
                </c:pt>
                <c:pt idx="902">
                  <c:v>4.005532040192243</c:v>
                </c:pt>
                <c:pt idx="903">
                  <c:v>2.1960822836665677</c:v>
                </c:pt>
                <c:pt idx="904">
                  <c:v>4.7069287344810462</c:v>
                </c:pt>
                <c:pt idx="905">
                  <c:v>4.4676245593647499</c:v>
                </c:pt>
                <c:pt idx="906">
                  <c:v>3.459503984947581</c:v>
                </c:pt>
                <c:pt idx="907">
                  <c:v>2.3740460862862189</c:v>
                </c:pt>
                <c:pt idx="908">
                  <c:v>3.5551563349073834</c:v>
                </c:pt>
                <c:pt idx="909">
                  <c:v>2.6217670468120651</c:v>
                </c:pt>
                <c:pt idx="910">
                  <c:v>2.7095065237396749</c:v>
                </c:pt>
                <c:pt idx="911">
                  <c:v>2.8452920538843895</c:v>
                </c:pt>
                <c:pt idx="912">
                  <c:v>2.9142698240875706</c:v>
                </c:pt>
                <c:pt idx="913">
                  <c:v>2.8727787907482631</c:v>
                </c:pt>
                <c:pt idx="914">
                  <c:v>2.5891019641651822</c:v>
                </c:pt>
                <c:pt idx="915">
                  <c:v>2.5971526267460803</c:v>
                </c:pt>
                <c:pt idx="916">
                  <c:v>3.1668830101923375</c:v>
                </c:pt>
                <c:pt idx="917">
                  <c:v>3.8765404919486843</c:v>
                </c:pt>
                <c:pt idx="918">
                  <c:v>3.943931227482389</c:v>
                </c:pt>
                <c:pt idx="919">
                  <c:v>3.9281462637256368</c:v>
                </c:pt>
                <c:pt idx="920">
                  <c:v>3.6544719202822886</c:v>
                </c:pt>
                <c:pt idx="921">
                  <c:v>2.9522565542843706</c:v>
                </c:pt>
                <c:pt idx="922">
                  <c:v>2.5956811324700637</c:v>
                </c:pt>
                <c:pt idx="923">
                  <c:v>2.644931500974951</c:v>
                </c:pt>
                <c:pt idx="924">
                  <c:v>2.9007553370062991</c:v>
                </c:pt>
                <c:pt idx="925">
                  <c:v>3.1831098686335504</c:v>
                </c:pt>
                <c:pt idx="926">
                  <c:v>2.7011811748578811</c:v>
                </c:pt>
                <c:pt idx="927">
                  <c:v>4.573764633133008</c:v>
                </c:pt>
                <c:pt idx="928">
                  <c:v>4.2533900006646732</c:v>
                </c:pt>
                <c:pt idx="929">
                  <c:v>4.3878673703849511</c:v>
                </c:pt>
                <c:pt idx="930">
                  <c:v>4.8226915770534218</c:v>
                </c:pt>
                <c:pt idx="931">
                  <c:v>7.6345708850500928</c:v>
                </c:pt>
                <c:pt idx="932">
                  <c:v>4.5878669536409467</c:v>
                </c:pt>
                <c:pt idx="933">
                  <c:v>4.1607197057024301</c:v>
                </c:pt>
                <c:pt idx="934">
                  <c:v>3.5247550621324319</c:v>
                </c:pt>
                <c:pt idx="935">
                  <c:v>3.3059205734391375</c:v>
                </c:pt>
                <c:pt idx="936">
                  <c:v>2.6189457766788613</c:v>
                </c:pt>
                <c:pt idx="937">
                  <c:v>2.5952737823696026</c:v>
                </c:pt>
                <c:pt idx="938">
                  <c:v>2.3237743735360716</c:v>
                </c:pt>
                <c:pt idx="939">
                  <c:v>2.3912483265539768</c:v>
                </c:pt>
                <c:pt idx="940">
                  <c:v>2.878113289310777</c:v>
                </c:pt>
                <c:pt idx="941">
                  <c:v>3.0505343394157052</c:v>
                </c:pt>
                <c:pt idx="942">
                  <c:v>3.3587735175339737</c:v>
                </c:pt>
                <c:pt idx="943">
                  <c:v>3.4102799245030848</c:v>
                </c:pt>
                <c:pt idx="944">
                  <c:v>2.4317257815229518</c:v>
                </c:pt>
                <c:pt idx="945">
                  <c:v>2.0285251946880023</c:v>
                </c:pt>
                <c:pt idx="946">
                  <c:v>2.8393363748884561</c:v>
                </c:pt>
                <c:pt idx="947">
                  <c:v>3.5427839076640057</c:v>
                </c:pt>
                <c:pt idx="948">
                  <c:v>3.7604025955803873</c:v>
                </c:pt>
                <c:pt idx="949">
                  <c:v>3.6961279552468675</c:v>
                </c:pt>
                <c:pt idx="950">
                  <c:v>2.5135150934905521</c:v>
                </c:pt>
                <c:pt idx="951">
                  <c:v>3.6290796249478308</c:v>
                </c:pt>
                <c:pt idx="952">
                  <c:v>3.3174282848811751</c:v>
                </c:pt>
                <c:pt idx="953">
                  <c:v>3.1590269326599212</c:v>
                </c:pt>
                <c:pt idx="954">
                  <c:v>2.8656977658310199</c:v>
                </c:pt>
                <c:pt idx="955">
                  <c:v>4.2164753045544154</c:v>
                </c:pt>
                <c:pt idx="956">
                  <c:v>3.2808032286994795</c:v>
                </c:pt>
                <c:pt idx="957">
                  <c:v>3.6853332149495923</c:v>
                </c:pt>
                <c:pt idx="958">
                  <c:v>4.043897307883598</c:v>
                </c:pt>
                <c:pt idx="959">
                  <c:v>4.4973286270349204</c:v>
                </c:pt>
                <c:pt idx="960">
                  <c:v>4.792718108947482</c:v>
                </c:pt>
                <c:pt idx="961">
                  <c:v>4.0687122478331039</c:v>
                </c:pt>
                <c:pt idx="962">
                  <c:v>3.1803361683019822</c:v>
                </c:pt>
                <c:pt idx="963">
                  <c:v>2.8823270642871393</c:v>
                </c:pt>
                <c:pt idx="964">
                  <c:v>2.8674921849705526</c:v>
                </c:pt>
                <c:pt idx="965">
                  <c:v>3.0699814613974388</c:v>
                </c:pt>
                <c:pt idx="966">
                  <c:v>2.4813533475998399</c:v>
                </c:pt>
                <c:pt idx="967">
                  <c:v>1.7802232178385877</c:v>
                </c:pt>
                <c:pt idx="968">
                  <c:v>4.442097710790927</c:v>
                </c:pt>
                <c:pt idx="969">
                  <c:v>4.8794723048483997</c:v>
                </c:pt>
                <c:pt idx="970">
                  <c:v>5.4919921013363275</c:v>
                </c:pt>
                <c:pt idx="971">
                  <c:v>5.7394125345252771</c:v>
                </c:pt>
                <c:pt idx="972">
                  <c:v>8.1811038251409016</c:v>
                </c:pt>
                <c:pt idx="973">
                  <c:v>4.9799724096993527</c:v>
                </c:pt>
                <c:pt idx="974">
                  <c:v>3.8324255020729789</c:v>
                </c:pt>
                <c:pt idx="975">
                  <c:v>2.7731940353509605</c:v>
                </c:pt>
                <c:pt idx="976">
                  <c:v>2.5002007100122419</c:v>
                </c:pt>
                <c:pt idx="977">
                  <c:v>2.802151156815277</c:v>
                </c:pt>
                <c:pt idx="978">
                  <c:v>3.2349508327169088</c:v>
                </c:pt>
                <c:pt idx="979">
                  <c:v>3.1552749011358578</c:v>
                </c:pt>
                <c:pt idx="980">
                  <c:v>3.3982651940203805</c:v>
                </c:pt>
                <c:pt idx="981">
                  <c:v>4.0376960961950665</c:v>
                </c:pt>
                <c:pt idx="982">
                  <c:v>4.8175721340747559</c:v>
                </c:pt>
                <c:pt idx="983">
                  <c:v>4.5974040112552927</c:v>
                </c:pt>
                <c:pt idx="984">
                  <c:v>3.2520051731936372</c:v>
                </c:pt>
                <c:pt idx="985">
                  <c:v>2.6686475410352442</c:v>
                </c:pt>
                <c:pt idx="986">
                  <c:v>2.6511243138841127</c:v>
                </c:pt>
                <c:pt idx="987">
                  <c:v>3.4956192309432135</c:v>
                </c:pt>
                <c:pt idx="988">
                  <c:v>3.5174420293436066</c:v>
                </c:pt>
                <c:pt idx="989">
                  <c:v>3.3450310931822158</c:v>
                </c:pt>
                <c:pt idx="990">
                  <c:v>3.2602291977754474</c:v>
                </c:pt>
                <c:pt idx="991">
                  <c:v>3.5673810639282002</c:v>
                </c:pt>
                <c:pt idx="992">
                  <c:v>3.4880248193299845</c:v>
                </c:pt>
                <c:pt idx="993">
                  <c:v>3.6250828537697766</c:v>
                </c:pt>
                <c:pt idx="994">
                  <c:v>3.2030346446864852</c:v>
                </c:pt>
                <c:pt idx="995">
                  <c:v>2.508255602311626</c:v>
                </c:pt>
                <c:pt idx="996">
                  <c:v>3.0502965037867651</c:v>
                </c:pt>
                <c:pt idx="997">
                  <c:v>3.8595659658418677</c:v>
                </c:pt>
                <c:pt idx="998">
                  <c:v>3.149023846813674</c:v>
                </c:pt>
                <c:pt idx="999">
                  <c:v>2.5470092721860071</c:v>
                </c:pt>
                <c:pt idx="1000">
                  <c:v>2.8661043818846021</c:v>
                </c:pt>
                <c:pt idx="1001">
                  <c:v>3.6305074275110387</c:v>
                </c:pt>
                <c:pt idx="1002">
                  <c:v>4.138932863820961</c:v>
                </c:pt>
                <c:pt idx="1003">
                  <c:v>2.8522639709400046</c:v>
                </c:pt>
                <c:pt idx="1004">
                  <c:v>2.3537503829327835</c:v>
                </c:pt>
                <c:pt idx="1005">
                  <c:v>1.1937100430267709</c:v>
                </c:pt>
                <c:pt idx="1006">
                  <c:v>2.5800803304989532</c:v>
                </c:pt>
                <c:pt idx="1007">
                  <c:v>2.8821633885859219</c:v>
                </c:pt>
                <c:pt idx="1008">
                  <c:v>2.6719591342441973</c:v>
                </c:pt>
                <c:pt idx="1009">
                  <c:v>2.5073873310409729</c:v>
                </c:pt>
                <c:pt idx="1010">
                  <c:v>3.6027625864407593</c:v>
                </c:pt>
                <c:pt idx="1011">
                  <c:v>2.8436523927166837</c:v>
                </c:pt>
                <c:pt idx="1012">
                  <c:v>3.4700958999613341</c:v>
                </c:pt>
                <c:pt idx="1013">
                  <c:v>3.4226828571665959</c:v>
                </c:pt>
                <c:pt idx="1014">
                  <c:v>2.9505002927296458</c:v>
                </c:pt>
                <c:pt idx="1015">
                  <c:v>2.9121480200907475</c:v>
                </c:pt>
                <c:pt idx="1016">
                  <c:v>2.8704530813528328</c:v>
                </c:pt>
                <c:pt idx="1017">
                  <c:v>2.5683412574470563</c:v>
                </c:pt>
                <c:pt idx="1018">
                  <c:v>2.4278760218416848</c:v>
                </c:pt>
                <c:pt idx="1019">
                  <c:v>2.5659673250017159</c:v>
                </c:pt>
                <c:pt idx="1020">
                  <c:v>2.5066286895352277</c:v>
                </c:pt>
                <c:pt idx="1021">
                  <c:v>2.2780320586752016</c:v>
                </c:pt>
                <c:pt idx="1022">
                  <c:v>2.4053504941408734</c:v>
                </c:pt>
                <c:pt idx="1023">
                  <c:v>2.8350315667208004</c:v>
                </c:pt>
                <c:pt idx="1024">
                  <c:v>2.8022202613355551</c:v>
                </c:pt>
                <c:pt idx="1025">
                  <c:v>3.8354281696267876</c:v>
                </c:pt>
                <c:pt idx="1026">
                  <c:v>3.3697455047965694</c:v>
                </c:pt>
                <c:pt idx="1027">
                  <c:v>3.0664815491242763</c:v>
                </c:pt>
                <c:pt idx="1028">
                  <c:v>2.8943352522230654</c:v>
                </c:pt>
                <c:pt idx="1029">
                  <c:v>3.8561222471977783</c:v>
                </c:pt>
                <c:pt idx="1030">
                  <c:v>2.7112277562728329</c:v>
                </c:pt>
                <c:pt idx="1031">
                  <c:v>2.6042501247777516</c:v>
                </c:pt>
                <c:pt idx="1032">
                  <c:v>2.5631032611415705</c:v>
                </c:pt>
                <c:pt idx="1033">
                  <c:v>2.6015855200048801</c:v>
                </c:pt>
                <c:pt idx="1034">
                  <c:v>2.4586693916437441</c:v>
                </c:pt>
                <c:pt idx="1035">
                  <c:v>2.4230224692830769</c:v>
                </c:pt>
                <c:pt idx="1036">
                  <c:v>2.4195991687447367</c:v>
                </c:pt>
                <c:pt idx="1037">
                  <c:v>2.3490726374698774</c:v>
                </c:pt>
                <c:pt idx="1038">
                  <c:v>2.4052465759517743</c:v>
                </c:pt>
                <c:pt idx="1039">
                  <c:v>2.3794099837166391</c:v>
                </c:pt>
                <c:pt idx="1040">
                  <c:v>2.3554782462929209</c:v>
                </c:pt>
                <c:pt idx="1041">
                  <c:v>2.371231882872451</c:v>
                </c:pt>
                <c:pt idx="1042">
                  <c:v>2.2590495455202482</c:v>
                </c:pt>
                <c:pt idx="1043">
                  <c:v>2.2790873343004994</c:v>
                </c:pt>
                <c:pt idx="1044">
                  <c:v>2.2883894186413865</c:v>
                </c:pt>
                <c:pt idx="1045">
                  <c:v>2.1980612756116629</c:v>
                </c:pt>
                <c:pt idx="1046">
                  <c:v>2.2732026238627627</c:v>
                </c:pt>
                <c:pt idx="1047">
                  <c:v>2.3157217132877355</c:v>
                </c:pt>
                <c:pt idx="1048">
                  <c:v>2.3580166994553333</c:v>
                </c:pt>
                <c:pt idx="1049">
                  <c:v>2.4497985035467016</c:v>
                </c:pt>
                <c:pt idx="1050">
                  <c:v>2.4553773917313877</c:v>
                </c:pt>
                <c:pt idx="1051">
                  <c:v>2.4853529100280167</c:v>
                </c:pt>
                <c:pt idx="1052">
                  <c:v>2.4794847618254927</c:v>
                </c:pt>
                <c:pt idx="1053">
                  <c:v>2.4922681600652989</c:v>
                </c:pt>
                <c:pt idx="1054">
                  <c:v>1.8961513983929277</c:v>
                </c:pt>
                <c:pt idx="1055">
                  <c:v>2.617533578703112</c:v>
                </c:pt>
                <c:pt idx="1056">
                  <c:v>2.5993823817359387</c:v>
                </c:pt>
                <c:pt idx="1057">
                  <c:v>2.5458052857188012</c:v>
                </c:pt>
                <c:pt idx="1058">
                  <c:v>2.5529731298786138</c:v>
                </c:pt>
                <c:pt idx="1059">
                  <c:v>3.1837860077776399</c:v>
                </c:pt>
                <c:pt idx="1060">
                  <c:v>2.504751058488178</c:v>
                </c:pt>
                <c:pt idx="1061">
                  <c:v>2.4654759051987956</c:v>
                </c:pt>
                <c:pt idx="1062">
                  <c:v>2.5418620405905776</c:v>
                </c:pt>
                <c:pt idx="1063">
                  <c:v>2.4745737174993581</c:v>
                </c:pt>
                <c:pt idx="1064">
                  <c:v>2.4729810108454946</c:v>
                </c:pt>
                <c:pt idx="1065">
                  <c:v>2.4863162675170059</c:v>
                </c:pt>
                <c:pt idx="1066">
                  <c:v>2.4061195056576739</c:v>
                </c:pt>
                <c:pt idx="1067">
                  <c:v>2.3944512330351979</c:v>
                </c:pt>
                <c:pt idx="1068">
                  <c:v>2.4214002791884313</c:v>
                </c:pt>
                <c:pt idx="1069">
                  <c:v>2.3704161676540356</c:v>
                </c:pt>
                <c:pt idx="1070">
                  <c:v>2.4034632009641346</c:v>
                </c:pt>
                <c:pt idx="1071">
                  <c:v>2.4232686650054829</c:v>
                </c:pt>
                <c:pt idx="1072">
                  <c:v>2.4385993930575269</c:v>
                </c:pt>
                <c:pt idx="1073">
                  <c:v>1.4914766682625555</c:v>
                </c:pt>
                <c:pt idx="1074">
                  <c:v>2.5648582856293083</c:v>
                </c:pt>
                <c:pt idx="1075">
                  <c:v>2.5574956759830294</c:v>
                </c:pt>
                <c:pt idx="1076">
                  <c:v>2.5779553765985348</c:v>
                </c:pt>
                <c:pt idx="1077">
                  <c:v>2.5153543480810692</c:v>
                </c:pt>
                <c:pt idx="1078">
                  <c:v>3.2484771430850969</c:v>
                </c:pt>
                <c:pt idx="1079">
                  <c:v>2.5127118705659921</c:v>
                </c:pt>
                <c:pt idx="1080">
                  <c:v>2.5057701444062532</c:v>
                </c:pt>
                <c:pt idx="1081">
                  <c:v>2.5589128354039916</c:v>
                </c:pt>
                <c:pt idx="1082">
                  <c:v>2.5966791147215948</c:v>
                </c:pt>
                <c:pt idx="1083">
                  <c:v>2.5862667540783084</c:v>
                </c:pt>
                <c:pt idx="1084">
                  <c:v>2.5250157806127187</c:v>
                </c:pt>
                <c:pt idx="1085">
                  <c:v>2.5606068827869675</c:v>
                </c:pt>
                <c:pt idx="1086">
                  <c:v>2.6162456501254381</c:v>
                </c:pt>
                <c:pt idx="1087">
                  <c:v>2.6357265351842072</c:v>
                </c:pt>
                <c:pt idx="1088">
                  <c:v>2.6026708609861977</c:v>
                </c:pt>
                <c:pt idx="1089">
                  <c:v>2.6142107999018989</c:v>
                </c:pt>
                <c:pt idx="1090">
                  <c:v>2.6543274392022074</c:v>
                </c:pt>
                <c:pt idx="1091">
                  <c:v>2.6281705385782441</c:v>
                </c:pt>
                <c:pt idx="1092">
                  <c:v>2.6618583880156281</c:v>
                </c:pt>
                <c:pt idx="1093">
                  <c:v>2.63862558870454</c:v>
                </c:pt>
                <c:pt idx="1094">
                  <c:v>2.6722037183379652</c:v>
                </c:pt>
                <c:pt idx="1095">
                  <c:v>2.5855752371975056</c:v>
                </c:pt>
                <c:pt idx="1096">
                  <c:v>2.566389029283346</c:v>
                </c:pt>
                <c:pt idx="1097">
                  <c:v>2.5419869103548298</c:v>
                </c:pt>
                <c:pt idx="1098">
                  <c:v>2.5347867686745671</c:v>
                </c:pt>
                <c:pt idx="1099">
                  <c:v>2.5500592651235032</c:v>
                </c:pt>
                <c:pt idx="1100">
                  <c:v>2.5891883962386086</c:v>
                </c:pt>
                <c:pt idx="1101">
                  <c:v>2.5942116455218369</c:v>
                </c:pt>
                <c:pt idx="1102">
                  <c:v>1.4222681135608386</c:v>
                </c:pt>
                <c:pt idx="1103">
                  <c:v>2.7676904435719814</c:v>
                </c:pt>
                <c:pt idx="1104">
                  <c:v>2.7834146505710113</c:v>
                </c:pt>
                <c:pt idx="1105">
                  <c:v>2.7594493279307195</c:v>
                </c:pt>
                <c:pt idx="1106">
                  <c:v>2.696596357746178</c:v>
                </c:pt>
                <c:pt idx="1107">
                  <c:v>3.6890927471409136</c:v>
                </c:pt>
                <c:pt idx="1108">
                  <c:v>2.7163408989917515</c:v>
                </c:pt>
                <c:pt idx="1109">
                  <c:v>2.6581384511335053</c:v>
                </c:pt>
                <c:pt idx="1110">
                  <c:v>2.6272793722376289</c:v>
                </c:pt>
                <c:pt idx="1111">
                  <c:v>2.5718549243084561</c:v>
                </c:pt>
                <c:pt idx="1112">
                  <c:v>2.5852051930124276</c:v>
                </c:pt>
                <c:pt idx="1113">
                  <c:v>2.5870832678194131</c:v>
                </c:pt>
                <c:pt idx="1114">
                  <c:v>2.6010795618594424</c:v>
                </c:pt>
                <c:pt idx="1115">
                  <c:v>2.5984713857683253</c:v>
                </c:pt>
                <c:pt idx="1116">
                  <c:v>2.4647550346213172</c:v>
                </c:pt>
                <c:pt idx="1117">
                  <c:v>2.5834665067139655</c:v>
                </c:pt>
                <c:pt idx="1118">
                  <c:v>2.4836125306537125</c:v>
                </c:pt>
                <c:pt idx="1119">
                  <c:v>2.403982516349596</c:v>
                </c:pt>
                <c:pt idx="1120">
                  <c:v>2.2577773423600354</c:v>
                </c:pt>
                <c:pt idx="1121">
                  <c:v>2.4583344468046131</c:v>
                </c:pt>
                <c:pt idx="1122">
                  <c:v>2.547410505807985</c:v>
                </c:pt>
                <c:pt idx="1123">
                  <c:v>2.5906835751720148</c:v>
                </c:pt>
                <c:pt idx="1124">
                  <c:v>2.5201101003889552</c:v>
                </c:pt>
                <c:pt idx="1125">
                  <c:v>2.6918856731458116</c:v>
                </c:pt>
                <c:pt idx="1126">
                  <c:v>2.6118333997434409</c:v>
                </c:pt>
                <c:pt idx="1127">
                  <c:v>2.7319527219590753</c:v>
                </c:pt>
                <c:pt idx="1128">
                  <c:v>2.725036503769561</c:v>
                </c:pt>
                <c:pt idx="1129">
                  <c:v>2.7350245027534039</c:v>
                </c:pt>
                <c:pt idx="1130">
                  <c:v>2.660022369820275</c:v>
                </c:pt>
                <c:pt idx="1131">
                  <c:v>3.1463048013720818</c:v>
                </c:pt>
                <c:pt idx="1132">
                  <c:v>2.7499257470775005</c:v>
                </c:pt>
                <c:pt idx="1133">
                  <c:v>2.6882070464245169</c:v>
                </c:pt>
                <c:pt idx="1134">
                  <c:v>2.6969191442920297</c:v>
                </c:pt>
                <c:pt idx="1135">
                  <c:v>2.6846477337393111</c:v>
                </c:pt>
                <c:pt idx="1136">
                  <c:v>2.7085412192279104</c:v>
                </c:pt>
                <c:pt idx="1137">
                  <c:v>2.6944141599683413</c:v>
                </c:pt>
                <c:pt idx="1138">
                  <c:v>2.6357058498475943</c:v>
                </c:pt>
                <c:pt idx="1139">
                  <c:v>2.8582016848295844</c:v>
                </c:pt>
                <c:pt idx="1140">
                  <c:v>2.7350662877907244</c:v>
                </c:pt>
                <c:pt idx="1141">
                  <c:v>2.7429481829876359</c:v>
                </c:pt>
                <c:pt idx="1142">
                  <c:v>2.7562011135324114</c:v>
                </c:pt>
                <c:pt idx="1143">
                  <c:v>2.7540249469988667</c:v>
                </c:pt>
                <c:pt idx="1144">
                  <c:v>2.9272397300096213</c:v>
                </c:pt>
                <c:pt idx="1145">
                  <c:v>3.0672460798083474</c:v>
                </c:pt>
                <c:pt idx="1146">
                  <c:v>2.7912270254766329</c:v>
                </c:pt>
                <c:pt idx="1147">
                  <c:v>2.7757243614495257</c:v>
                </c:pt>
                <c:pt idx="1148">
                  <c:v>2.7576701814792899</c:v>
                </c:pt>
                <c:pt idx="1149">
                  <c:v>1.7433179065931714</c:v>
                </c:pt>
                <c:pt idx="1150">
                  <c:v>2.7203257161978813</c:v>
                </c:pt>
                <c:pt idx="1151">
                  <c:v>2.7783536573189718</c:v>
                </c:pt>
                <c:pt idx="1152">
                  <c:v>2.8231651512600964</c:v>
                </c:pt>
                <c:pt idx="1153">
                  <c:v>2.8186621891753081</c:v>
                </c:pt>
                <c:pt idx="1154">
                  <c:v>3.3327692433135909</c:v>
                </c:pt>
                <c:pt idx="1155">
                  <c:v>2.8514126176691379</c:v>
                </c:pt>
                <c:pt idx="1156">
                  <c:v>2.8491014378315795</c:v>
                </c:pt>
                <c:pt idx="1157">
                  <c:v>2.7825029574115239</c:v>
                </c:pt>
                <c:pt idx="1158">
                  <c:v>2.7802455373365969</c:v>
                </c:pt>
                <c:pt idx="1159">
                  <c:v>2.9777192088352731</c:v>
                </c:pt>
                <c:pt idx="1160">
                  <c:v>2.7378771753005511</c:v>
                </c:pt>
                <c:pt idx="1161">
                  <c:v>2.8910981469942221</c:v>
                </c:pt>
                <c:pt idx="1162">
                  <c:v>2.8155965154217792</c:v>
                </c:pt>
                <c:pt idx="1163">
                  <c:v>2.6987453380018569</c:v>
                </c:pt>
                <c:pt idx="1164">
                  <c:v>2.7220808130587124</c:v>
                </c:pt>
                <c:pt idx="1165">
                  <c:v>2.8815549959042825</c:v>
                </c:pt>
                <c:pt idx="1166">
                  <c:v>2.7210404851969106</c:v>
                </c:pt>
                <c:pt idx="1167">
                  <c:v>2.785157110895736</c:v>
                </c:pt>
                <c:pt idx="1168">
                  <c:v>2.7899623242755305</c:v>
                </c:pt>
                <c:pt idx="1169">
                  <c:v>2.7920434515295396</c:v>
                </c:pt>
                <c:pt idx="1170">
                  <c:v>2.7762716601595057</c:v>
                </c:pt>
                <c:pt idx="1171">
                  <c:v>2.7801054604690241</c:v>
                </c:pt>
                <c:pt idx="1172">
                  <c:v>2.7913861562060869</c:v>
                </c:pt>
                <c:pt idx="1173">
                  <c:v>2.8264195241761767</c:v>
                </c:pt>
                <c:pt idx="1174">
                  <c:v>2.8176679087554071</c:v>
                </c:pt>
                <c:pt idx="1175">
                  <c:v>2.8029166722857846</c:v>
                </c:pt>
                <c:pt idx="1176">
                  <c:v>1.8377068443680504</c:v>
                </c:pt>
                <c:pt idx="1177">
                  <c:v>2.9708086405195266</c:v>
                </c:pt>
                <c:pt idx="1178">
                  <c:v>2.9258211240122267</c:v>
                </c:pt>
                <c:pt idx="1179">
                  <c:v>2.8995335955327661</c:v>
                </c:pt>
                <c:pt idx="1180">
                  <c:v>2.8579574799842891</c:v>
                </c:pt>
                <c:pt idx="1181">
                  <c:v>3.5552670942884634</c:v>
                </c:pt>
                <c:pt idx="1182">
                  <c:v>2.7408124381678043</c:v>
                </c:pt>
                <c:pt idx="1183">
                  <c:v>2.7399087022759816</c:v>
                </c:pt>
                <c:pt idx="1184">
                  <c:v>2.6771914734542772</c:v>
                </c:pt>
                <c:pt idx="1185">
                  <c:v>2.7152370515772164</c:v>
                </c:pt>
                <c:pt idx="1186">
                  <c:v>2.7095468691328022</c:v>
                </c:pt>
                <c:pt idx="1187">
                  <c:v>2.71438862818894</c:v>
                </c:pt>
                <c:pt idx="1188">
                  <c:v>2.7213248749279781</c:v>
                </c:pt>
                <c:pt idx="1189">
                  <c:v>2.7427343397471793</c:v>
                </c:pt>
                <c:pt idx="1190">
                  <c:v>2.7721136590861364</c:v>
                </c:pt>
                <c:pt idx="1191">
                  <c:v>2.758581262551508</c:v>
                </c:pt>
                <c:pt idx="1192">
                  <c:v>2.7468111223589964</c:v>
                </c:pt>
                <c:pt idx="1193">
                  <c:v>2.7595581185255114</c:v>
                </c:pt>
                <c:pt idx="1194">
                  <c:v>2.7048929665350099</c:v>
                </c:pt>
                <c:pt idx="1195">
                  <c:v>2.6846008102195849</c:v>
                </c:pt>
                <c:pt idx="1196">
                  <c:v>2.7055706920773055</c:v>
                </c:pt>
                <c:pt idx="1197">
                  <c:v>2.6572340843840969</c:v>
                </c:pt>
                <c:pt idx="1198">
                  <c:v>2.6841112585156952</c:v>
                </c:pt>
                <c:pt idx="1199">
                  <c:v>2.6763320261814187</c:v>
                </c:pt>
                <c:pt idx="1200">
                  <c:v>2.6528900556086286</c:v>
                </c:pt>
                <c:pt idx="1201">
                  <c:v>2.6709990816573272</c:v>
                </c:pt>
                <c:pt idx="1202">
                  <c:v>2.6341638416000648</c:v>
                </c:pt>
                <c:pt idx="1203">
                  <c:v>2.6773477290951848</c:v>
                </c:pt>
                <c:pt idx="1204">
                  <c:v>2.6994304937081841</c:v>
                </c:pt>
                <c:pt idx="1205">
                  <c:v>1.771883210638419</c:v>
                </c:pt>
                <c:pt idx="1206">
                  <c:v>2.8008163255272538</c:v>
                </c:pt>
                <c:pt idx="1207">
                  <c:v>2.821333614756417</c:v>
                </c:pt>
                <c:pt idx="1208">
                  <c:v>2.8108150407631034</c:v>
                </c:pt>
                <c:pt idx="1209">
                  <c:v>2.8180061082655907</c:v>
                </c:pt>
                <c:pt idx="1210">
                  <c:v>3.5346285448637569</c:v>
                </c:pt>
                <c:pt idx="1211">
                  <c:v>2.8029360322708095</c:v>
                </c:pt>
                <c:pt idx="1212">
                  <c:v>2.7565708668167512</c:v>
                </c:pt>
                <c:pt idx="1213">
                  <c:v>2.7575180246203757</c:v>
                </c:pt>
                <c:pt idx="1214">
                  <c:v>2.7720839304263616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196-46F2-B303-AA5244A9BA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7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7'!$W$14:$W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2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3</c:v>
                </c:pt>
                <c:pt idx="105">
                  <c:v>3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3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2</c:v>
                </c:pt>
                <c:pt idx="157">
                  <c:v>2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4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4</c:v>
                </c:pt>
                <c:pt idx="569">
                  <c:v>4</c:v>
                </c:pt>
                <c:pt idx="570">
                  <c:v>4</c:v>
                </c:pt>
                <c:pt idx="571">
                  <c:v>4</c:v>
                </c:pt>
                <c:pt idx="572">
                  <c:v>4</c:v>
                </c:pt>
                <c:pt idx="573">
                  <c:v>4</c:v>
                </c:pt>
                <c:pt idx="574">
                  <c:v>4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4</c:v>
                </c:pt>
                <c:pt idx="580">
                  <c:v>4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3</c:v>
                </c:pt>
                <c:pt idx="697">
                  <c:v>3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4</c:v>
                </c:pt>
                <c:pt idx="722">
                  <c:v>4</c:v>
                </c:pt>
                <c:pt idx="723">
                  <c:v>4</c:v>
                </c:pt>
                <c:pt idx="724">
                  <c:v>4</c:v>
                </c:pt>
                <c:pt idx="725">
                  <c:v>4</c:v>
                </c:pt>
                <c:pt idx="726">
                  <c:v>5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5</c:v>
                </c:pt>
                <c:pt idx="744">
                  <c:v>5</c:v>
                </c:pt>
                <c:pt idx="745">
                  <c:v>5</c:v>
                </c:pt>
                <c:pt idx="746">
                  <c:v>5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4</c:v>
                </c:pt>
                <c:pt idx="758">
                  <c:v>4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4</c:v>
                </c:pt>
                <c:pt idx="791">
                  <c:v>4</c:v>
                </c:pt>
                <c:pt idx="792">
                  <c:v>4</c:v>
                </c:pt>
                <c:pt idx="793">
                  <c:v>4</c:v>
                </c:pt>
                <c:pt idx="794">
                  <c:v>4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5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4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4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4</c:v>
                </c:pt>
                <c:pt idx="829">
                  <c:v>4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4</c:v>
                </c:pt>
                <c:pt idx="838">
                  <c:v>4</c:v>
                </c:pt>
                <c:pt idx="839">
                  <c:v>4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5</c:v>
                </c:pt>
                <c:pt idx="845">
                  <c:v>5</c:v>
                </c:pt>
                <c:pt idx="846">
                  <c:v>4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6</c:v>
                </c:pt>
                <c:pt idx="853">
                  <c:v>6</c:v>
                </c:pt>
                <c:pt idx="854">
                  <c:v>6</c:v>
                </c:pt>
                <c:pt idx="855">
                  <c:v>6</c:v>
                </c:pt>
                <c:pt idx="856">
                  <c:v>5</c:v>
                </c:pt>
                <c:pt idx="857">
                  <c:v>5</c:v>
                </c:pt>
                <c:pt idx="858">
                  <c:v>5</c:v>
                </c:pt>
                <c:pt idx="859">
                  <c:v>4</c:v>
                </c:pt>
                <c:pt idx="860">
                  <c:v>5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5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5</c:v>
                </c:pt>
                <c:pt idx="879">
                  <c:v>5</c:v>
                </c:pt>
                <c:pt idx="880">
                  <c:v>5</c:v>
                </c:pt>
                <c:pt idx="881">
                  <c:v>5</c:v>
                </c:pt>
                <c:pt idx="882">
                  <c:v>4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5</c:v>
                </c:pt>
                <c:pt idx="894">
                  <c:v>5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5</c:v>
                </c:pt>
                <c:pt idx="908">
                  <c:v>4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3</c:v>
                </c:pt>
                <c:pt idx="932">
                  <c:v>4</c:v>
                </c:pt>
                <c:pt idx="933">
                  <c:v>4</c:v>
                </c:pt>
                <c:pt idx="934">
                  <c:v>4</c:v>
                </c:pt>
                <c:pt idx="935">
                  <c:v>4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5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4</c:v>
                </c:pt>
                <c:pt idx="956">
                  <c:v>5</c:v>
                </c:pt>
                <c:pt idx="957">
                  <c:v>5</c:v>
                </c:pt>
                <c:pt idx="958">
                  <c:v>4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3</c:v>
                </c:pt>
                <c:pt idx="973">
                  <c:v>4</c:v>
                </c:pt>
                <c:pt idx="974">
                  <c:v>4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4</c:v>
                </c:pt>
                <c:pt idx="982">
                  <c:v>4</c:v>
                </c:pt>
                <c:pt idx="983">
                  <c:v>4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4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5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5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3</c:v>
                </c:pt>
                <c:pt idx="1030">
                  <c:v>4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3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3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3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3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3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3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8E-4406-A358-3EC3C9306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97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7'!$Y$14:$Y$817</c:f>
              <c:numCache>
                <c:formatCode>0</c:formatCode>
                <c:ptCount val="804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</c:v>
                </c:pt>
                <c:pt idx="11">
                  <c:v>9</c:v>
                </c:pt>
                <c:pt idx="12">
                  <c:v>8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5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4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2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2</c:v>
                </c:pt>
                <c:pt idx="406">
                  <c:v>2</c:v>
                </c:pt>
                <c:pt idx="407">
                  <c:v>3</c:v>
                </c:pt>
                <c:pt idx="408">
                  <c:v>4</c:v>
                </c:pt>
                <c:pt idx="409">
                  <c:v>4</c:v>
                </c:pt>
                <c:pt idx="410">
                  <c:v>5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5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5</c:v>
                </c:pt>
                <c:pt idx="755">
                  <c:v>5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3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3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5</c:v>
                </c:pt>
                <c:pt idx="772">
                  <c:v>5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4</c:v>
                </c:pt>
                <c:pt idx="780">
                  <c:v>4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4</c:v>
                </c:pt>
                <c:pt idx="789">
                  <c:v>4</c:v>
                </c:pt>
                <c:pt idx="790">
                  <c:v>4</c:v>
                </c:pt>
                <c:pt idx="791">
                  <c:v>4</c:v>
                </c:pt>
                <c:pt idx="792">
                  <c:v>4</c:v>
                </c:pt>
                <c:pt idx="793">
                  <c:v>4</c:v>
                </c:pt>
                <c:pt idx="794">
                  <c:v>4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3</c:v>
                </c:pt>
                <c:pt idx="803">
                  <c:v>3</c:v>
                </c:pt>
              </c:numCache>
            </c:numRef>
          </c:xVal>
          <c:yVal>
            <c:numRef>
              <c:f>'097'!$J$14:$J$817</c:f>
              <c:numCache>
                <c:formatCode>0.0</c:formatCode>
                <c:ptCount val="804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F1-4ACC-ABCC-7D3ECEABB26F}"/>
            </c:ext>
          </c:extLst>
        </c:ser>
        <c:ser>
          <c:idx val="0"/>
          <c:order val="1"/>
          <c:tx>
            <c:strRef>
              <c:f>'097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7'!$Y$14:$Y$5000</c:f>
              <c:numCache>
                <c:formatCode>0</c:formatCode>
                <c:ptCount val="4987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8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9</c:v>
                </c:pt>
                <c:pt idx="11">
                  <c:v>9</c:v>
                </c:pt>
                <c:pt idx="12">
                  <c:v>8</c:v>
                </c:pt>
                <c:pt idx="13">
                  <c:v>9</c:v>
                </c:pt>
                <c:pt idx="14">
                  <c:v>9</c:v>
                </c:pt>
                <c:pt idx="15">
                  <c:v>9</c:v>
                </c:pt>
                <c:pt idx="16">
                  <c:v>9</c:v>
                </c:pt>
                <c:pt idx="17">
                  <c:v>9</c:v>
                </c:pt>
                <c:pt idx="18">
                  <c:v>9</c:v>
                </c:pt>
                <c:pt idx="19">
                  <c:v>9</c:v>
                </c:pt>
                <c:pt idx="20">
                  <c:v>9</c:v>
                </c:pt>
                <c:pt idx="21">
                  <c:v>9</c:v>
                </c:pt>
                <c:pt idx="22">
                  <c:v>9</c:v>
                </c:pt>
                <c:pt idx="23">
                  <c:v>9</c:v>
                </c:pt>
                <c:pt idx="24">
                  <c:v>5</c:v>
                </c:pt>
                <c:pt idx="25">
                  <c:v>5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4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4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2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2</c:v>
                </c:pt>
                <c:pt idx="406">
                  <c:v>2</c:v>
                </c:pt>
                <c:pt idx="407">
                  <c:v>3</c:v>
                </c:pt>
                <c:pt idx="408">
                  <c:v>4</c:v>
                </c:pt>
                <c:pt idx="409">
                  <c:v>4</c:v>
                </c:pt>
                <c:pt idx="410">
                  <c:v>5</c:v>
                </c:pt>
                <c:pt idx="411">
                  <c:v>5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3</c:v>
                </c:pt>
                <c:pt idx="649">
                  <c:v>3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3</c:v>
                </c:pt>
                <c:pt idx="654">
                  <c:v>3</c:v>
                </c:pt>
                <c:pt idx="655">
                  <c:v>3</c:v>
                </c:pt>
                <c:pt idx="656">
                  <c:v>3</c:v>
                </c:pt>
                <c:pt idx="657">
                  <c:v>3</c:v>
                </c:pt>
                <c:pt idx="658">
                  <c:v>3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3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3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3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5</c:v>
                </c:pt>
                <c:pt idx="728">
                  <c:v>5</c:v>
                </c:pt>
                <c:pt idx="729">
                  <c:v>5</c:v>
                </c:pt>
                <c:pt idx="730">
                  <c:v>5</c:v>
                </c:pt>
                <c:pt idx="731">
                  <c:v>5</c:v>
                </c:pt>
                <c:pt idx="732">
                  <c:v>5</c:v>
                </c:pt>
                <c:pt idx="733">
                  <c:v>5</c:v>
                </c:pt>
                <c:pt idx="734">
                  <c:v>5</c:v>
                </c:pt>
                <c:pt idx="735">
                  <c:v>5</c:v>
                </c:pt>
                <c:pt idx="736">
                  <c:v>5</c:v>
                </c:pt>
                <c:pt idx="737">
                  <c:v>5</c:v>
                </c:pt>
                <c:pt idx="738">
                  <c:v>5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5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5</c:v>
                </c:pt>
                <c:pt idx="755">
                  <c:v>5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3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3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5</c:v>
                </c:pt>
                <c:pt idx="772">
                  <c:v>5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4</c:v>
                </c:pt>
                <c:pt idx="780">
                  <c:v>4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4</c:v>
                </c:pt>
                <c:pt idx="789">
                  <c:v>4</c:v>
                </c:pt>
                <c:pt idx="790">
                  <c:v>4</c:v>
                </c:pt>
                <c:pt idx="791">
                  <c:v>4</c:v>
                </c:pt>
                <c:pt idx="792">
                  <c:v>4</c:v>
                </c:pt>
                <c:pt idx="793">
                  <c:v>4</c:v>
                </c:pt>
                <c:pt idx="794">
                  <c:v>4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3</c:v>
                </c:pt>
                <c:pt idx="803">
                  <c:v>3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3</c:v>
                </c:pt>
                <c:pt idx="812">
                  <c:v>3</c:v>
                </c:pt>
                <c:pt idx="813">
                  <c:v>3</c:v>
                </c:pt>
                <c:pt idx="814">
                  <c:v>3</c:v>
                </c:pt>
                <c:pt idx="815">
                  <c:v>3</c:v>
                </c:pt>
                <c:pt idx="816">
                  <c:v>3</c:v>
                </c:pt>
                <c:pt idx="817">
                  <c:v>3</c:v>
                </c:pt>
                <c:pt idx="818">
                  <c:v>3</c:v>
                </c:pt>
                <c:pt idx="819">
                  <c:v>3</c:v>
                </c:pt>
                <c:pt idx="820">
                  <c:v>3</c:v>
                </c:pt>
                <c:pt idx="821">
                  <c:v>3</c:v>
                </c:pt>
                <c:pt idx="822">
                  <c:v>3</c:v>
                </c:pt>
                <c:pt idx="823">
                  <c:v>3</c:v>
                </c:pt>
                <c:pt idx="824">
                  <c:v>3</c:v>
                </c:pt>
                <c:pt idx="825">
                  <c:v>3</c:v>
                </c:pt>
                <c:pt idx="826">
                  <c:v>3</c:v>
                </c:pt>
                <c:pt idx="827">
                  <c:v>3</c:v>
                </c:pt>
                <c:pt idx="828">
                  <c:v>4</c:v>
                </c:pt>
                <c:pt idx="829">
                  <c:v>4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3</c:v>
                </c:pt>
                <c:pt idx="835">
                  <c:v>3</c:v>
                </c:pt>
                <c:pt idx="836">
                  <c:v>3</c:v>
                </c:pt>
                <c:pt idx="837">
                  <c:v>4</c:v>
                </c:pt>
                <c:pt idx="838">
                  <c:v>4</c:v>
                </c:pt>
                <c:pt idx="839">
                  <c:v>4</c:v>
                </c:pt>
                <c:pt idx="840">
                  <c:v>4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4</c:v>
                </c:pt>
                <c:pt idx="845">
                  <c:v>4</c:v>
                </c:pt>
                <c:pt idx="846">
                  <c:v>4</c:v>
                </c:pt>
                <c:pt idx="847">
                  <c:v>4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5</c:v>
                </c:pt>
                <c:pt idx="852">
                  <c:v>5</c:v>
                </c:pt>
                <c:pt idx="853">
                  <c:v>6</c:v>
                </c:pt>
                <c:pt idx="854">
                  <c:v>6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4</c:v>
                </c:pt>
                <c:pt idx="859">
                  <c:v>3</c:v>
                </c:pt>
                <c:pt idx="860">
                  <c:v>4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4</c:v>
                </c:pt>
                <c:pt idx="865">
                  <c:v>4</c:v>
                </c:pt>
                <c:pt idx="866">
                  <c:v>4</c:v>
                </c:pt>
                <c:pt idx="867">
                  <c:v>4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4</c:v>
                </c:pt>
                <c:pt idx="879">
                  <c:v>5</c:v>
                </c:pt>
                <c:pt idx="880">
                  <c:v>5</c:v>
                </c:pt>
                <c:pt idx="881">
                  <c:v>4</c:v>
                </c:pt>
                <c:pt idx="882">
                  <c:v>4</c:v>
                </c:pt>
                <c:pt idx="883">
                  <c:v>4</c:v>
                </c:pt>
                <c:pt idx="884">
                  <c:v>3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3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3</c:v>
                </c:pt>
                <c:pt idx="902">
                  <c:v>4</c:v>
                </c:pt>
                <c:pt idx="903">
                  <c:v>4</c:v>
                </c:pt>
                <c:pt idx="904">
                  <c:v>3</c:v>
                </c:pt>
                <c:pt idx="905">
                  <c:v>3</c:v>
                </c:pt>
                <c:pt idx="906">
                  <c:v>4</c:v>
                </c:pt>
                <c:pt idx="907">
                  <c:v>4</c:v>
                </c:pt>
                <c:pt idx="908">
                  <c:v>3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5</c:v>
                </c:pt>
                <c:pt idx="924">
                  <c:v>5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4</c:v>
                </c:pt>
                <c:pt idx="929">
                  <c:v>4</c:v>
                </c:pt>
                <c:pt idx="930">
                  <c:v>4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5</c:v>
                </c:pt>
                <c:pt idx="942">
                  <c:v>4</c:v>
                </c:pt>
                <c:pt idx="943">
                  <c:v>4</c:v>
                </c:pt>
                <c:pt idx="944">
                  <c:v>5</c:v>
                </c:pt>
                <c:pt idx="945">
                  <c:v>5</c:v>
                </c:pt>
                <c:pt idx="946">
                  <c:v>5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3</c:v>
                </c:pt>
                <c:pt idx="960">
                  <c:v>3</c:v>
                </c:pt>
                <c:pt idx="961">
                  <c:v>3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5</c:v>
                </c:pt>
                <c:pt idx="967">
                  <c:v>5</c:v>
                </c:pt>
                <c:pt idx="968">
                  <c:v>4</c:v>
                </c:pt>
                <c:pt idx="969">
                  <c:v>4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3</c:v>
                </c:pt>
                <c:pt idx="983">
                  <c:v>3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3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3</c:v>
                </c:pt>
                <c:pt idx="995">
                  <c:v>4</c:v>
                </c:pt>
                <c:pt idx="996">
                  <c:v>3</c:v>
                </c:pt>
                <c:pt idx="997">
                  <c:v>3</c:v>
                </c:pt>
                <c:pt idx="998">
                  <c:v>4</c:v>
                </c:pt>
                <c:pt idx="999">
                  <c:v>4</c:v>
                </c:pt>
                <c:pt idx="1000">
                  <c:v>4</c:v>
                </c:pt>
                <c:pt idx="1001">
                  <c:v>3</c:v>
                </c:pt>
                <c:pt idx="1002">
                  <c:v>3</c:v>
                </c:pt>
                <c:pt idx="1003">
                  <c:v>3</c:v>
                </c:pt>
                <c:pt idx="1004">
                  <c:v>4</c:v>
                </c:pt>
                <c:pt idx="1005">
                  <c:v>4</c:v>
                </c:pt>
                <c:pt idx="1006">
                  <c:v>3</c:v>
                </c:pt>
                <c:pt idx="1007">
                  <c:v>3</c:v>
                </c:pt>
                <c:pt idx="1008">
                  <c:v>4</c:v>
                </c:pt>
                <c:pt idx="1009">
                  <c:v>4</c:v>
                </c:pt>
                <c:pt idx="1010">
                  <c:v>3</c:v>
                </c:pt>
                <c:pt idx="1011">
                  <c:v>4</c:v>
                </c:pt>
                <c:pt idx="1012">
                  <c:v>3</c:v>
                </c:pt>
                <c:pt idx="1013">
                  <c:v>3</c:v>
                </c:pt>
                <c:pt idx="1014">
                  <c:v>3</c:v>
                </c:pt>
                <c:pt idx="1015">
                  <c:v>3</c:v>
                </c:pt>
                <c:pt idx="1016">
                  <c:v>3</c:v>
                </c:pt>
                <c:pt idx="1017">
                  <c:v>3</c:v>
                </c:pt>
                <c:pt idx="1018">
                  <c:v>3</c:v>
                </c:pt>
                <c:pt idx="1019">
                  <c:v>3</c:v>
                </c:pt>
                <c:pt idx="1020">
                  <c:v>3</c:v>
                </c:pt>
                <c:pt idx="1021">
                  <c:v>4</c:v>
                </c:pt>
                <c:pt idx="1022">
                  <c:v>4</c:v>
                </c:pt>
                <c:pt idx="1023">
                  <c:v>3</c:v>
                </c:pt>
                <c:pt idx="1024">
                  <c:v>3</c:v>
                </c:pt>
                <c:pt idx="1025">
                  <c:v>3</c:v>
                </c:pt>
                <c:pt idx="1026">
                  <c:v>3</c:v>
                </c:pt>
                <c:pt idx="1027">
                  <c:v>3</c:v>
                </c:pt>
                <c:pt idx="1028">
                  <c:v>3</c:v>
                </c:pt>
                <c:pt idx="1029">
                  <c:v>3</c:v>
                </c:pt>
                <c:pt idx="1030">
                  <c:v>3</c:v>
                </c:pt>
                <c:pt idx="1031">
                  <c:v>3</c:v>
                </c:pt>
                <c:pt idx="1032">
                  <c:v>3</c:v>
                </c:pt>
                <c:pt idx="1033">
                  <c:v>3</c:v>
                </c:pt>
                <c:pt idx="1034">
                  <c:v>3</c:v>
                </c:pt>
                <c:pt idx="1035">
                  <c:v>3</c:v>
                </c:pt>
                <c:pt idx="1036">
                  <c:v>3</c:v>
                </c:pt>
                <c:pt idx="1037">
                  <c:v>3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3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3</c:v>
                </c:pt>
                <c:pt idx="1050">
                  <c:v>3</c:v>
                </c:pt>
                <c:pt idx="1051">
                  <c:v>3</c:v>
                </c:pt>
                <c:pt idx="1052">
                  <c:v>3</c:v>
                </c:pt>
                <c:pt idx="1053">
                  <c:v>3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3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3</c:v>
                </c:pt>
                <c:pt idx="1073">
                  <c:v>3</c:v>
                </c:pt>
                <c:pt idx="1074">
                  <c:v>3</c:v>
                </c:pt>
                <c:pt idx="1075">
                  <c:v>3</c:v>
                </c:pt>
                <c:pt idx="1076">
                  <c:v>3</c:v>
                </c:pt>
                <c:pt idx="1077">
                  <c:v>3</c:v>
                </c:pt>
                <c:pt idx="1078">
                  <c:v>3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3</c:v>
                </c:pt>
                <c:pt idx="1083">
                  <c:v>3</c:v>
                </c:pt>
                <c:pt idx="1084">
                  <c:v>3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3</c:v>
                </c:pt>
                <c:pt idx="1095">
                  <c:v>3</c:v>
                </c:pt>
                <c:pt idx="1096">
                  <c:v>3</c:v>
                </c:pt>
                <c:pt idx="1097">
                  <c:v>3</c:v>
                </c:pt>
                <c:pt idx="1098">
                  <c:v>3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3</c:v>
                </c:pt>
                <c:pt idx="1105">
                  <c:v>3</c:v>
                </c:pt>
                <c:pt idx="1106">
                  <c:v>3</c:v>
                </c:pt>
                <c:pt idx="1107">
                  <c:v>2</c:v>
                </c:pt>
                <c:pt idx="1108">
                  <c:v>3</c:v>
                </c:pt>
                <c:pt idx="1109">
                  <c:v>3</c:v>
                </c:pt>
                <c:pt idx="1110">
                  <c:v>3</c:v>
                </c:pt>
                <c:pt idx="1111">
                  <c:v>3</c:v>
                </c:pt>
                <c:pt idx="1112">
                  <c:v>3</c:v>
                </c:pt>
                <c:pt idx="1113">
                  <c:v>3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3</c:v>
                </c:pt>
                <c:pt idx="1118">
                  <c:v>3</c:v>
                </c:pt>
                <c:pt idx="1119">
                  <c:v>3</c:v>
                </c:pt>
                <c:pt idx="1120">
                  <c:v>3</c:v>
                </c:pt>
                <c:pt idx="1121">
                  <c:v>3</c:v>
                </c:pt>
                <c:pt idx="1122">
                  <c:v>3</c:v>
                </c:pt>
                <c:pt idx="1123">
                  <c:v>3</c:v>
                </c:pt>
                <c:pt idx="1124">
                  <c:v>3</c:v>
                </c:pt>
                <c:pt idx="1125">
                  <c:v>3</c:v>
                </c:pt>
                <c:pt idx="1126">
                  <c:v>3</c:v>
                </c:pt>
                <c:pt idx="1127">
                  <c:v>3</c:v>
                </c:pt>
                <c:pt idx="1128">
                  <c:v>3</c:v>
                </c:pt>
                <c:pt idx="1129">
                  <c:v>3</c:v>
                </c:pt>
                <c:pt idx="1130">
                  <c:v>3</c:v>
                </c:pt>
                <c:pt idx="1131">
                  <c:v>3</c:v>
                </c:pt>
                <c:pt idx="1132">
                  <c:v>3</c:v>
                </c:pt>
                <c:pt idx="1133">
                  <c:v>3</c:v>
                </c:pt>
                <c:pt idx="1134">
                  <c:v>3</c:v>
                </c:pt>
                <c:pt idx="1135">
                  <c:v>3</c:v>
                </c:pt>
                <c:pt idx="1136">
                  <c:v>3</c:v>
                </c:pt>
                <c:pt idx="1137">
                  <c:v>3</c:v>
                </c:pt>
                <c:pt idx="1138">
                  <c:v>3</c:v>
                </c:pt>
                <c:pt idx="1139">
                  <c:v>3</c:v>
                </c:pt>
                <c:pt idx="1140">
                  <c:v>3</c:v>
                </c:pt>
                <c:pt idx="1141">
                  <c:v>3</c:v>
                </c:pt>
                <c:pt idx="1142">
                  <c:v>3</c:v>
                </c:pt>
                <c:pt idx="1143">
                  <c:v>3</c:v>
                </c:pt>
                <c:pt idx="1144">
                  <c:v>3</c:v>
                </c:pt>
                <c:pt idx="1145">
                  <c:v>3</c:v>
                </c:pt>
                <c:pt idx="1146">
                  <c:v>3</c:v>
                </c:pt>
                <c:pt idx="1147">
                  <c:v>3</c:v>
                </c:pt>
                <c:pt idx="1148">
                  <c:v>3</c:v>
                </c:pt>
                <c:pt idx="1149">
                  <c:v>3</c:v>
                </c:pt>
                <c:pt idx="1150">
                  <c:v>3</c:v>
                </c:pt>
                <c:pt idx="1151">
                  <c:v>3</c:v>
                </c:pt>
                <c:pt idx="1152">
                  <c:v>3</c:v>
                </c:pt>
                <c:pt idx="1153">
                  <c:v>3</c:v>
                </c:pt>
                <c:pt idx="1154">
                  <c:v>3</c:v>
                </c:pt>
                <c:pt idx="1155">
                  <c:v>3</c:v>
                </c:pt>
                <c:pt idx="1156">
                  <c:v>3</c:v>
                </c:pt>
                <c:pt idx="1157">
                  <c:v>3</c:v>
                </c:pt>
                <c:pt idx="1158">
                  <c:v>3</c:v>
                </c:pt>
                <c:pt idx="1159">
                  <c:v>3</c:v>
                </c:pt>
                <c:pt idx="1160">
                  <c:v>3</c:v>
                </c:pt>
                <c:pt idx="1161">
                  <c:v>3</c:v>
                </c:pt>
                <c:pt idx="1162">
                  <c:v>3</c:v>
                </c:pt>
                <c:pt idx="1163">
                  <c:v>3</c:v>
                </c:pt>
                <c:pt idx="1164">
                  <c:v>3</c:v>
                </c:pt>
                <c:pt idx="1165">
                  <c:v>3</c:v>
                </c:pt>
                <c:pt idx="1166">
                  <c:v>3</c:v>
                </c:pt>
                <c:pt idx="1167">
                  <c:v>3</c:v>
                </c:pt>
                <c:pt idx="1168">
                  <c:v>3</c:v>
                </c:pt>
                <c:pt idx="1169">
                  <c:v>3</c:v>
                </c:pt>
                <c:pt idx="1170">
                  <c:v>3</c:v>
                </c:pt>
                <c:pt idx="1171">
                  <c:v>3</c:v>
                </c:pt>
                <c:pt idx="1172">
                  <c:v>3</c:v>
                </c:pt>
                <c:pt idx="1173">
                  <c:v>3</c:v>
                </c:pt>
                <c:pt idx="1174">
                  <c:v>3</c:v>
                </c:pt>
                <c:pt idx="1175">
                  <c:v>3</c:v>
                </c:pt>
                <c:pt idx="1176">
                  <c:v>3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3</c:v>
                </c:pt>
                <c:pt idx="1185">
                  <c:v>3</c:v>
                </c:pt>
                <c:pt idx="1186">
                  <c:v>3</c:v>
                </c:pt>
                <c:pt idx="1187">
                  <c:v>3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3</c:v>
                </c:pt>
                <c:pt idx="1193">
                  <c:v>3</c:v>
                </c:pt>
                <c:pt idx="1194">
                  <c:v>3</c:v>
                </c:pt>
                <c:pt idx="1195">
                  <c:v>3</c:v>
                </c:pt>
                <c:pt idx="1196">
                  <c:v>3</c:v>
                </c:pt>
                <c:pt idx="1197">
                  <c:v>3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6F1-4ACC-ABCC-7D3ECEABB2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7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7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2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4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2</c:v>
                </c:pt>
                <c:pt idx="157">
                  <c:v>2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2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2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2</c:v>
                </c:pt>
                <c:pt idx="295">
                  <c:v>2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5</c:v>
                </c:pt>
                <c:pt idx="393">
                  <c:v>5</c:v>
                </c:pt>
                <c:pt idx="394">
                  <c:v>6</c:v>
                </c:pt>
                <c:pt idx="395">
                  <c:v>5</c:v>
                </c:pt>
                <c:pt idx="396">
                  <c:v>5</c:v>
                </c:pt>
                <c:pt idx="397">
                  <c:v>4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5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5</c:v>
                </c:pt>
                <c:pt idx="414">
                  <c:v>6</c:v>
                </c:pt>
                <c:pt idx="415">
                  <c:v>6</c:v>
                </c:pt>
                <c:pt idx="416">
                  <c:v>7</c:v>
                </c:pt>
                <c:pt idx="417">
                  <c:v>7</c:v>
                </c:pt>
                <c:pt idx="418">
                  <c:v>7</c:v>
                </c:pt>
                <c:pt idx="419">
                  <c:v>7</c:v>
                </c:pt>
                <c:pt idx="420">
                  <c:v>7</c:v>
                </c:pt>
                <c:pt idx="421">
                  <c:v>6</c:v>
                </c:pt>
                <c:pt idx="422">
                  <c:v>6</c:v>
                </c:pt>
                <c:pt idx="423">
                  <c:v>5</c:v>
                </c:pt>
                <c:pt idx="424">
                  <c:v>4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6</c:v>
                </c:pt>
                <c:pt idx="429">
                  <c:v>7</c:v>
                </c:pt>
                <c:pt idx="430">
                  <c:v>6</c:v>
                </c:pt>
                <c:pt idx="431">
                  <c:v>6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4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4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3</c:v>
                </c:pt>
                <c:pt idx="612">
                  <c:v>4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3</c:v>
                </c:pt>
                <c:pt idx="627">
                  <c:v>4</c:v>
                </c:pt>
                <c:pt idx="628">
                  <c:v>3</c:v>
                </c:pt>
                <c:pt idx="629">
                  <c:v>3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4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4</c:v>
                </c:pt>
                <c:pt idx="679">
                  <c:v>5</c:v>
                </c:pt>
                <c:pt idx="680">
                  <c:v>4</c:v>
                </c:pt>
                <c:pt idx="681">
                  <c:v>4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4</c:v>
                </c:pt>
                <c:pt idx="718">
                  <c:v>4</c:v>
                </c:pt>
                <c:pt idx="719">
                  <c:v>5</c:v>
                </c:pt>
                <c:pt idx="720">
                  <c:v>5</c:v>
                </c:pt>
                <c:pt idx="721">
                  <c:v>4</c:v>
                </c:pt>
                <c:pt idx="722">
                  <c:v>4</c:v>
                </c:pt>
                <c:pt idx="723">
                  <c:v>5</c:v>
                </c:pt>
                <c:pt idx="724">
                  <c:v>6</c:v>
                </c:pt>
                <c:pt idx="725">
                  <c:v>6</c:v>
                </c:pt>
                <c:pt idx="726">
                  <c:v>6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7</c:v>
                </c:pt>
                <c:pt idx="731">
                  <c:v>7</c:v>
                </c:pt>
                <c:pt idx="732">
                  <c:v>7</c:v>
                </c:pt>
                <c:pt idx="733">
                  <c:v>6</c:v>
                </c:pt>
                <c:pt idx="734">
                  <c:v>6</c:v>
                </c:pt>
                <c:pt idx="735">
                  <c:v>6</c:v>
                </c:pt>
                <c:pt idx="736">
                  <c:v>7</c:v>
                </c:pt>
                <c:pt idx="737">
                  <c:v>6</c:v>
                </c:pt>
                <c:pt idx="738">
                  <c:v>6</c:v>
                </c:pt>
                <c:pt idx="739">
                  <c:v>6</c:v>
                </c:pt>
                <c:pt idx="740">
                  <c:v>6</c:v>
                </c:pt>
                <c:pt idx="741">
                  <c:v>5</c:v>
                </c:pt>
                <c:pt idx="742">
                  <c:v>5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5</c:v>
                </c:pt>
                <c:pt idx="748">
                  <c:v>3</c:v>
                </c:pt>
                <c:pt idx="749">
                  <c:v>3</c:v>
                </c:pt>
                <c:pt idx="750">
                  <c:v>4</c:v>
                </c:pt>
                <c:pt idx="751">
                  <c:v>4</c:v>
                </c:pt>
                <c:pt idx="752">
                  <c:v>5</c:v>
                </c:pt>
                <c:pt idx="753">
                  <c:v>6</c:v>
                </c:pt>
                <c:pt idx="754">
                  <c:v>6</c:v>
                </c:pt>
                <c:pt idx="755">
                  <c:v>6</c:v>
                </c:pt>
                <c:pt idx="756">
                  <c:v>5</c:v>
                </c:pt>
                <c:pt idx="757">
                  <c:v>5</c:v>
                </c:pt>
                <c:pt idx="758">
                  <c:v>4</c:v>
                </c:pt>
                <c:pt idx="759">
                  <c:v>3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4</c:v>
                </c:pt>
                <c:pt idx="764">
                  <c:v>5</c:v>
                </c:pt>
                <c:pt idx="765">
                  <c:v>6</c:v>
                </c:pt>
                <c:pt idx="766">
                  <c:v>6</c:v>
                </c:pt>
                <c:pt idx="767">
                  <c:v>6</c:v>
                </c:pt>
                <c:pt idx="768">
                  <c:v>6</c:v>
                </c:pt>
                <c:pt idx="769">
                  <c:v>6</c:v>
                </c:pt>
                <c:pt idx="770">
                  <c:v>6</c:v>
                </c:pt>
                <c:pt idx="771">
                  <c:v>6</c:v>
                </c:pt>
                <c:pt idx="772">
                  <c:v>6</c:v>
                </c:pt>
                <c:pt idx="773">
                  <c:v>6</c:v>
                </c:pt>
                <c:pt idx="774">
                  <c:v>6</c:v>
                </c:pt>
                <c:pt idx="775">
                  <c:v>5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4</c:v>
                </c:pt>
                <c:pt idx="780">
                  <c:v>5</c:v>
                </c:pt>
                <c:pt idx="781">
                  <c:v>6</c:v>
                </c:pt>
                <c:pt idx="782">
                  <c:v>7</c:v>
                </c:pt>
                <c:pt idx="783">
                  <c:v>7</c:v>
                </c:pt>
                <c:pt idx="784">
                  <c:v>7</c:v>
                </c:pt>
                <c:pt idx="785">
                  <c:v>7</c:v>
                </c:pt>
                <c:pt idx="786">
                  <c:v>7</c:v>
                </c:pt>
                <c:pt idx="787">
                  <c:v>6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4</c:v>
                </c:pt>
                <c:pt idx="793">
                  <c:v>4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6</c:v>
                </c:pt>
                <c:pt idx="800">
                  <c:v>5</c:v>
                </c:pt>
                <c:pt idx="801">
                  <c:v>5</c:v>
                </c:pt>
                <c:pt idx="802">
                  <c:v>4</c:v>
                </c:pt>
                <c:pt idx="803">
                  <c:v>4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4</c:v>
                </c:pt>
                <c:pt idx="809">
                  <c:v>5</c:v>
                </c:pt>
                <c:pt idx="810">
                  <c:v>4</c:v>
                </c:pt>
                <c:pt idx="811">
                  <c:v>3</c:v>
                </c:pt>
                <c:pt idx="812">
                  <c:v>3</c:v>
                </c:pt>
                <c:pt idx="813">
                  <c:v>3</c:v>
                </c:pt>
                <c:pt idx="814">
                  <c:v>3</c:v>
                </c:pt>
                <c:pt idx="815">
                  <c:v>3</c:v>
                </c:pt>
                <c:pt idx="816">
                  <c:v>3</c:v>
                </c:pt>
                <c:pt idx="817">
                  <c:v>4</c:v>
                </c:pt>
                <c:pt idx="818">
                  <c:v>3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5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6</c:v>
                </c:pt>
                <c:pt idx="850">
                  <c:v>6</c:v>
                </c:pt>
                <c:pt idx="851">
                  <c:v>7</c:v>
                </c:pt>
                <c:pt idx="852">
                  <c:v>8</c:v>
                </c:pt>
                <c:pt idx="853">
                  <c:v>8</c:v>
                </c:pt>
                <c:pt idx="854">
                  <c:v>8</c:v>
                </c:pt>
                <c:pt idx="855">
                  <c:v>8</c:v>
                </c:pt>
                <c:pt idx="856">
                  <c:v>7</c:v>
                </c:pt>
                <c:pt idx="857">
                  <c:v>6</c:v>
                </c:pt>
                <c:pt idx="858">
                  <c:v>5</c:v>
                </c:pt>
                <c:pt idx="859">
                  <c:v>3</c:v>
                </c:pt>
                <c:pt idx="860">
                  <c:v>5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4</c:v>
                </c:pt>
                <c:pt idx="878">
                  <c:v>5</c:v>
                </c:pt>
                <c:pt idx="879">
                  <c:v>6</c:v>
                </c:pt>
                <c:pt idx="880">
                  <c:v>6</c:v>
                </c:pt>
                <c:pt idx="881">
                  <c:v>5</c:v>
                </c:pt>
                <c:pt idx="882">
                  <c:v>5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5</c:v>
                </c:pt>
                <c:pt idx="887">
                  <c:v>5</c:v>
                </c:pt>
                <c:pt idx="888">
                  <c:v>6</c:v>
                </c:pt>
                <c:pt idx="889">
                  <c:v>5</c:v>
                </c:pt>
                <c:pt idx="890">
                  <c:v>4</c:v>
                </c:pt>
                <c:pt idx="891">
                  <c:v>4</c:v>
                </c:pt>
                <c:pt idx="892">
                  <c:v>5</c:v>
                </c:pt>
                <c:pt idx="893">
                  <c:v>5</c:v>
                </c:pt>
                <c:pt idx="894">
                  <c:v>6</c:v>
                </c:pt>
                <c:pt idx="895">
                  <c:v>5</c:v>
                </c:pt>
                <c:pt idx="896">
                  <c:v>4</c:v>
                </c:pt>
                <c:pt idx="897">
                  <c:v>4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4</c:v>
                </c:pt>
                <c:pt idx="902">
                  <c:v>4</c:v>
                </c:pt>
                <c:pt idx="903">
                  <c:v>6</c:v>
                </c:pt>
                <c:pt idx="904">
                  <c:v>3</c:v>
                </c:pt>
                <c:pt idx="905">
                  <c:v>3</c:v>
                </c:pt>
                <c:pt idx="906">
                  <c:v>5</c:v>
                </c:pt>
                <c:pt idx="907">
                  <c:v>6</c:v>
                </c:pt>
                <c:pt idx="908">
                  <c:v>4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6</c:v>
                </c:pt>
                <c:pt idx="915">
                  <c:v>6</c:v>
                </c:pt>
                <c:pt idx="916">
                  <c:v>5</c:v>
                </c:pt>
                <c:pt idx="917">
                  <c:v>5</c:v>
                </c:pt>
                <c:pt idx="918">
                  <c:v>4</c:v>
                </c:pt>
                <c:pt idx="919">
                  <c:v>4</c:v>
                </c:pt>
                <c:pt idx="920">
                  <c:v>5</c:v>
                </c:pt>
                <c:pt idx="921">
                  <c:v>5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6</c:v>
                </c:pt>
                <c:pt idx="926">
                  <c:v>6</c:v>
                </c:pt>
                <c:pt idx="927">
                  <c:v>4</c:v>
                </c:pt>
                <c:pt idx="928">
                  <c:v>5</c:v>
                </c:pt>
                <c:pt idx="929">
                  <c:v>4</c:v>
                </c:pt>
                <c:pt idx="930">
                  <c:v>3</c:v>
                </c:pt>
                <c:pt idx="931">
                  <c:v>3</c:v>
                </c:pt>
                <c:pt idx="932">
                  <c:v>3</c:v>
                </c:pt>
                <c:pt idx="933">
                  <c:v>4</c:v>
                </c:pt>
                <c:pt idx="934">
                  <c:v>5</c:v>
                </c:pt>
                <c:pt idx="935">
                  <c:v>5</c:v>
                </c:pt>
                <c:pt idx="936">
                  <c:v>6</c:v>
                </c:pt>
                <c:pt idx="937">
                  <c:v>6</c:v>
                </c:pt>
                <c:pt idx="938">
                  <c:v>7</c:v>
                </c:pt>
                <c:pt idx="939">
                  <c:v>7</c:v>
                </c:pt>
                <c:pt idx="940">
                  <c:v>6</c:v>
                </c:pt>
                <c:pt idx="941">
                  <c:v>6</c:v>
                </c:pt>
                <c:pt idx="942">
                  <c:v>5</c:v>
                </c:pt>
                <c:pt idx="943">
                  <c:v>5</c:v>
                </c:pt>
                <c:pt idx="944">
                  <c:v>6</c:v>
                </c:pt>
                <c:pt idx="945">
                  <c:v>7</c:v>
                </c:pt>
                <c:pt idx="946">
                  <c:v>6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6</c:v>
                </c:pt>
                <c:pt idx="951">
                  <c:v>5</c:v>
                </c:pt>
                <c:pt idx="952">
                  <c:v>5</c:v>
                </c:pt>
                <c:pt idx="953">
                  <c:v>6</c:v>
                </c:pt>
                <c:pt idx="954">
                  <c:v>6</c:v>
                </c:pt>
                <c:pt idx="955">
                  <c:v>4</c:v>
                </c:pt>
                <c:pt idx="956">
                  <c:v>6</c:v>
                </c:pt>
                <c:pt idx="957">
                  <c:v>5</c:v>
                </c:pt>
                <c:pt idx="958">
                  <c:v>5</c:v>
                </c:pt>
                <c:pt idx="959">
                  <c:v>4</c:v>
                </c:pt>
                <c:pt idx="960">
                  <c:v>3</c:v>
                </c:pt>
                <c:pt idx="961">
                  <c:v>4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6</c:v>
                </c:pt>
                <c:pt idx="967">
                  <c:v>7</c:v>
                </c:pt>
                <c:pt idx="968">
                  <c:v>4</c:v>
                </c:pt>
                <c:pt idx="969">
                  <c:v>4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4</c:v>
                </c:pt>
                <c:pt idx="975">
                  <c:v>6</c:v>
                </c:pt>
                <c:pt idx="976">
                  <c:v>6</c:v>
                </c:pt>
                <c:pt idx="977">
                  <c:v>6</c:v>
                </c:pt>
                <c:pt idx="978">
                  <c:v>5</c:v>
                </c:pt>
                <c:pt idx="979">
                  <c:v>6</c:v>
                </c:pt>
                <c:pt idx="980">
                  <c:v>5</c:v>
                </c:pt>
                <c:pt idx="981">
                  <c:v>5</c:v>
                </c:pt>
                <c:pt idx="982">
                  <c:v>3</c:v>
                </c:pt>
                <c:pt idx="983">
                  <c:v>3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4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4</c:v>
                </c:pt>
                <c:pt idx="998">
                  <c:v>5</c:v>
                </c:pt>
                <c:pt idx="999">
                  <c:v>6</c:v>
                </c:pt>
                <c:pt idx="1000">
                  <c:v>5</c:v>
                </c:pt>
                <c:pt idx="1001">
                  <c:v>4</c:v>
                </c:pt>
                <c:pt idx="1002">
                  <c:v>4</c:v>
                </c:pt>
                <c:pt idx="1003">
                  <c:v>5</c:v>
                </c:pt>
                <c:pt idx="1004">
                  <c:v>5</c:v>
                </c:pt>
                <c:pt idx="1005">
                  <c:v>6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4</c:v>
                </c:pt>
                <c:pt idx="1011">
                  <c:v>5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3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4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4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5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3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5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3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5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3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5</c:v>
                </c:pt>
                <c:pt idx="1121">
                  <c:v>5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3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5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3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5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5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3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84-4E95-AAF4-8C4E0990E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7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97'!$BL$14:$BL$5000</c:f>
              <c:numCache>
                <c:formatCode>0.0</c:formatCode>
                <c:ptCount val="4987"/>
                <c:pt idx="0">
                  <c:v>598.86074013207508</c:v>
                </c:pt>
                <c:pt idx="1">
                  <c:v>20.757202650218257</c:v>
                </c:pt>
                <c:pt idx="2">
                  <c:v>4.1018725969583585</c:v>
                </c:pt>
                <c:pt idx="3">
                  <c:v>3.1655083680193923</c:v>
                </c:pt>
                <c:pt idx="4">
                  <c:v>3.981361195674018</c:v>
                </c:pt>
                <c:pt idx="5">
                  <c:v>3.856088602380364</c:v>
                </c:pt>
                <c:pt idx="6">
                  <c:v>3.8909487766341968</c:v>
                </c:pt>
                <c:pt idx="7">
                  <c:v>3.9991317666307267</c:v>
                </c:pt>
                <c:pt idx="8">
                  <c:v>4.2236484218808377</c:v>
                </c:pt>
                <c:pt idx="9">
                  <c:v>4.4763150722183775</c:v>
                </c:pt>
                <c:pt idx="10">
                  <c:v>4.6187546823365562</c:v>
                </c:pt>
                <c:pt idx="11">
                  <c:v>4.626587949817341</c:v>
                </c:pt>
                <c:pt idx="12">
                  <c:v>4.4849248459906823</c:v>
                </c:pt>
                <c:pt idx="13">
                  <c:v>4.5034166479107585</c:v>
                </c:pt>
                <c:pt idx="14">
                  <c:v>4.6022548355515775</c:v>
                </c:pt>
                <c:pt idx="15">
                  <c:v>4.9914256063775362</c:v>
                </c:pt>
                <c:pt idx="16">
                  <c:v>5.4500913864197633</c:v>
                </c:pt>
                <c:pt idx="17">
                  <c:v>5.928932769169756</c:v>
                </c:pt>
                <c:pt idx="18">
                  <c:v>6.0141255747463056</c:v>
                </c:pt>
                <c:pt idx="19">
                  <c:v>6.190981416843405</c:v>
                </c:pt>
                <c:pt idx="20">
                  <c:v>6.2033577441833572</c:v>
                </c:pt>
                <c:pt idx="21">
                  <c:v>5.9096668875983251</c:v>
                </c:pt>
                <c:pt idx="22">
                  <c:v>5.9449116577730416</c:v>
                </c:pt>
                <c:pt idx="23">
                  <c:v>5.8163255031630321</c:v>
                </c:pt>
                <c:pt idx="24">
                  <c:v>5.7047051857355733</c:v>
                </c:pt>
                <c:pt idx="25">
                  <c:v>5.9037041048313759</c:v>
                </c:pt>
                <c:pt idx="26">
                  <c:v>5.9393595133381689</c:v>
                </c:pt>
                <c:pt idx="27">
                  <c:v>5.9603472880194399</c:v>
                </c:pt>
                <c:pt idx="28">
                  <c:v>6.2041134715306789</c:v>
                </c:pt>
                <c:pt idx="29">
                  <c:v>6.1361921881857917</c:v>
                </c:pt>
                <c:pt idx="30">
                  <c:v>6.0568704619227507</c:v>
                </c:pt>
                <c:pt idx="31">
                  <c:v>6.0249566639678847</c:v>
                </c:pt>
                <c:pt idx="32">
                  <c:v>5.9838708757538459</c:v>
                </c:pt>
                <c:pt idx="33">
                  <c:v>5.7601512587489774</c:v>
                </c:pt>
                <c:pt idx="34">
                  <c:v>5.7202185746302536</c:v>
                </c:pt>
                <c:pt idx="35">
                  <c:v>5.6711451500247447</c:v>
                </c:pt>
                <c:pt idx="36">
                  <c:v>5.6568518299969819</c:v>
                </c:pt>
                <c:pt idx="37">
                  <c:v>5.9279160595027758</c:v>
                </c:pt>
                <c:pt idx="38">
                  <c:v>5.9698745938463169</c:v>
                </c:pt>
                <c:pt idx="39">
                  <c:v>5.9497963175760447</c:v>
                </c:pt>
                <c:pt idx="40">
                  <c:v>6.2159633677391026</c:v>
                </c:pt>
                <c:pt idx="41">
                  <c:v>6.2965950642670503</c:v>
                </c:pt>
                <c:pt idx="42">
                  <c:v>6.201275744599867</c:v>
                </c:pt>
                <c:pt idx="43">
                  <c:v>6.081159758605402</c:v>
                </c:pt>
                <c:pt idx="44">
                  <c:v>6.24166256673091</c:v>
                </c:pt>
                <c:pt idx="45">
                  <c:v>6.6027688820407704</c:v>
                </c:pt>
                <c:pt idx="46">
                  <c:v>6.6183748833267924</c:v>
                </c:pt>
                <c:pt idx="47">
                  <c:v>6.3815523087116963</c:v>
                </c:pt>
                <c:pt idx="48">
                  <c:v>6.1760312682409317</c:v>
                </c:pt>
                <c:pt idx="49">
                  <c:v>6.3303274462836345</c:v>
                </c:pt>
                <c:pt idx="50">
                  <c:v>6.4664988898779416</c:v>
                </c:pt>
                <c:pt idx="51">
                  <c:v>6.6302718731048076</c:v>
                </c:pt>
                <c:pt idx="52">
                  <c:v>7.1082488099927925</c:v>
                </c:pt>
                <c:pt idx="53">
                  <c:v>6.7133991470164274</c:v>
                </c:pt>
                <c:pt idx="54">
                  <c:v>6.6145160274135346</c:v>
                </c:pt>
                <c:pt idx="55">
                  <c:v>6.9523076178435765</c:v>
                </c:pt>
                <c:pt idx="56">
                  <c:v>6.5060754291767093</c:v>
                </c:pt>
                <c:pt idx="57">
                  <c:v>6.3324166226938789</c:v>
                </c:pt>
                <c:pt idx="58">
                  <c:v>5.9314821021673394</c:v>
                </c:pt>
                <c:pt idx="59">
                  <c:v>6.064810197239531</c:v>
                </c:pt>
                <c:pt idx="60">
                  <c:v>6.5934547885467234</c:v>
                </c:pt>
                <c:pt idx="61">
                  <c:v>7.0384444283751177</c:v>
                </c:pt>
                <c:pt idx="62">
                  <c:v>6.9993348560338742</c:v>
                </c:pt>
                <c:pt idx="63">
                  <c:v>7.3407011562489064</c:v>
                </c:pt>
                <c:pt idx="64">
                  <c:v>7.5199947303868209</c:v>
                </c:pt>
                <c:pt idx="65">
                  <c:v>7.5264518222174113</c:v>
                </c:pt>
                <c:pt idx="66">
                  <c:v>7.8700408489967</c:v>
                </c:pt>
                <c:pt idx="67">
                  <c:v>7.3429233208815017</c:v>
                </c:pt>
                <c:pt idx="68">
                  <c:v>7.7219348179753453</c:v>
                </c:pt>
                <c:pt idx="69">
                  <c:v>8.1066109896066614</c:v>
                </c:pt>
                <c:pt idx="70">
                  <c:v>7.2565635440985705</c:v>
                </c:pt>
                <c:pt idx="71">
                  <c:v>7.2213736095464194</c:v>
                </c:pt>
                <c:pt idx="72">
                  <c:v>7.4105492218872939</c:v>
                </c:pt>
                <c:pt idx="73">
                  <c:v>7.7486613184874962</c:v>
                </c:pt>
                <c:pt idx="74">
                  <c:v>8.0011942035620631</c:v>
                </c:pt>
                <c:pt idx="75">
                  <c:v>8.3229984126630345</c:v>
                </c:pt>
                <c:pt idx="76">
                  <c:v>8.2418104825048069</c:v>
                </c:pt>
                <c:pt idx="77">
                  <c:v>8.0363076107571683</c:v>
                </c:pt>
                <c:pt idx="78">
                  <c:v>7.0582308451958609</c:v>
                </c:pt>
                <c:pt idx="79">
                  <c:v>6.3646164562704639</c:v>
                </c:pt>
                <c:pt idx="80">
                  <c:v>5.873037789227249</c:v>
                </c:pt>
                <c:pt idx="81">
                  <c:v>5.8087635396538522</c:v>
                </c:pt>
                <c:pt idx="82">
                  <c:v>5.9142556943330264</c:v>
                </c:pt>
                <c:pt idx="83">
                  <c:v>6.1190182223255372</c:v>
                </c:pt>
                <c:pt idx="84">
                  <c:v>5.8403847654102812</c:v>
                </c:pt>
                <c:pt idx="85">
                  <c:v>5.9450714149911104</c:v>
                </c:pt>
                <c:pt idx="86">
                  <c:v>6.4016658586134447</c:v>
                </c:pt>
                <c:pt idx="87">
                  <c:v>6.8072244597170357</c:v>
                </c:pt>
                <c:pt idx="88">
                  <c:v>7.0983019696982508</c:v>
                </c:pt>
                <c:pt idx="89">
                  <c:v>7.3680174736506761</c:v>
                </c:pt>
                <c:pt idx="90">
                  <c:v>7.1943655260739803</c:v>
                </c:pt>
                <c:pt idx="91">
                  <c:v>7.5480422598915116</c:v>
                </c:pt>
                <c:pt idx="92">
                  <c:v>7.7422420122476669</c:v>
                </c:pt>
                <c:pt idx="93">
                  <c:v>7.5895529890042699</c:v>
                </c:pt>
                <c:pt idx="94">
                  <c:v>7.5398297380082608</c:v>
                </c:pt>
                <c:pt idx="95">
                  <c:v>7.6281871347476171</c:v>
                </c:pt>
                <c:pt idx="96">
                  <c:v>7.5347211602498643</c:v>
                </c:pt>
                <c:pt idx="97">
                  <c:v>7.9176339814186427</c:v>
                </c:pt>
                <c:pt idx="98">
                  <c:v>8.0183649335334763</c:v>
                </c:pt>
                <c:pt idx="99">
                  <c:v>8.4721963885850382</c:v>
                </c:pt>
                <c:pt idx="100">
                  <c:v>10.623529370405691</c:v>
                </c:pt>
                <c:pt idx="101">
                  <c:v>10.524191755081421</c:v>
                </c:pt>
                <c:pt idx="102">
                  <c:v>9.0480490935574878</c:v>
                </c:pt>
                <c:pt idx="103">
                  <c:v>6.9632693389935829</c:v>
                </c:pt>
                <c:pt idx="104">
                  <c:v>5.8142734272245935</c:v>
                </c:pt>
                <c:pt idx="105">
                  <c:v>5.7234966540041068</c:v>
                </c:pt>
                <c:pt idx="106">
                  <c:v>6.3449275312602058</c:v>
                </c:pt>
                <c:pt idx="107">
                  <c:v>6.5752252203654091</c:v>
                </c:pt>
                <c:pt idx="108">
                  <c:v>7.2958839430287954</c:v>
                </c:pt>
                <c:pt idx="109">
                  <c:v>8.0556729326489016</c:v>
                </c:pt>
                <c:pt idx="110">
                  <c:v>10.070910323468135</c:v>
                </c:pt>
                <c:pt idx="111">
                  <c:v>9.1926457678957885</c:v>
                </c:pt>
                <c:pt idx="112">
                  <c:v>9.280515080188998</c:v>
                </c:pt>
                <c:pt idx="113">
                  <c:v>8.3821951886211483</c:v>
                </c:pt>
                <c:pt idx="114">
                  <c:v>6.8722175039605027</c:v>
                </c:pt>
                <c:pt idx="115">
                  <c:v>6.1238309465639782</c:v>
                </c:pt>
                <c:pt idx="116">
                  <c:v>5.9372753569106775</c:v>
                </c:pt>
                <c:pt idx="117">
                  <c:v>5.7981141240546537</c:v>
                </c:pt>
                <c:pt idx="118">
                  <c:v>4.6899216598523257</c:v>
                </c:pt>
                <c:pt idx="119">
                  <c:v>4.4373467714067782</c:v>
                </c:pt>
                <c:pt idx="120">
                  <c:v>4.4558956794970506</c:v>
                </c:pt>
                <c:pt idx="121">
                  <c:v>3.4452498792828656</c:v>
                </c:pt>
                <c:pt idx="122">
                  <c:v>2.9001010994517551</c:v>
                </c:pt>
                <c:pt idx="123">
                  <c:v>2.3601145256236822</c:v>
                </c:pt>
                <c:pt idx="124">
                  <c:v>2.3500237531695047</c:v>
                </c:pt>
                <c:pt idx="125">
                  <c:v>2.4628052227455588</c:v>
                </c:pt>
                <c:pt idx="126">
                  <c:v>2.8911639831974587</c:v>
                </c:pt>
                <c:pt idx="127">
                  <c:v>3.1462042992888199</c:v>
                </c:pt>
                <c:pt idx="128">
                  <c:v>3.7499773466254021</c:v>
                </c:pt>
                <c:pt idx="129">
                  <c:v>4.9328951762754061</c:v>
                </c:pt>
                <c:pt idx="130">
                  <c:v>5.7668605837704341</c:v>
                </c:pt>
                <c:pt idx="131">
                  <c:v>6.1471090526772905</c:v>
                </c:pt>
                <c:pt idx="132">
                  <c:v>6.6569493218535225</c:v>
                </c:pt>
                <c:pt idx="133">
                  <c:v>7.5250053885212624</c:v>
                </c:pt>
                <c:pt idx="134">
                  <c:v>7.3010685901273034</c:v>
                </c:pt>
                <c:pt idx="135">
                  <c:v>7.6768534747895991</c:v>
                </c:pt>
                <c:pt idx="136">
                  <c:v>6.8531208229145237</c:v>
                </c:pt>
                <c:pt idx="137">
                  <c:v>6.3630505944068076</c:v>
                </c:pt>
                <c:pt idx="138">
                  <c:v>6.9089556421660241</c:v>
                </c:pt>
                <c:pt idx="139">
                  <c:v>7.3100755907528763</c:v>
                </c:pt>
                <c:pt idx="140">
                  <c:v>7.3468145562464269</c:v>
                </c:pt>
                <c:pt idx="141">
                  <c:v>6.3768272022726666</c:v>
                </c:pt>
                <c:pt idx="142">
                  <c:v>6.3312977214294088</c:v>
                </c:pt>
                <c:pt idx="143">
                  <c:v>7.4061218923168832</c:v>
                </c:pt>
                <c:pt idx="144">
                  <c:v>8.4441975220830354</c:v>
                </c:pt>
                <c:pt idx="145">
                  <c:v>8.8450436074549756</c:v>
                </c:pt>
                <c:pt idx="146">
                  <c:v>8.2649854587942837</c:v>
                </c:pt>
                <c:pt idx="147">
                  <c:v>6.6521946334611002</c:v>
                </c:pt>
                <c:pt idx="148">
                  <c:v>4.558273460800141</c:v>
                </c:pt>
                <c:pt idx="149">
                  <c:v>2.8630104228745457</c:v>
                </c:pt>
                <c:pt idx="150">
                  <c:v>2.3666399518151948</c:v>
                </c:pt>
                <c:pt idx="151">
                  <c:v>2.8462174635313415</c:v>
                </c:pt>
                <c:pt idx="152">
                  <c:v>3.855011601872063</c:v>
                </c:pt>
                <c:pt idx="153">
                  <c:v>5.4283019645012001</c:v>
                </c:pt>
                <c:pt idx="154">
                  <c:v>6.9664675200427313</c:v>
                </c:pt>
                <c:pt idx="155">
                  <c:v>7.6744848609667171</c:v>
                </c:pt>
                <c:pt idx="156">
                  <c:v>8.4099307735039588</c:v>
                </c:pt>
                <c:pt idx="157">
                  <c:v>8.5206883348988036</c:v>
                </c:pt>
                <c:pt idx="158">
                  <c:v>8.1242468373685259</c:v>
                </c:pt>
                <c:pt idx="159">
                  <c:v>7.8512840188680748</c:v>
                </c:pt>
                <c:pt idx="160">
                  <c:v>7.354297426205882</c:v>
                </c:pt>
                <c:pt idx="161">
                  <c:v>7.2045939478646472</c:v>
                </c:pt>
                <c:pt idx="162">
                  <c:v>7.2072666522648294</c:v>
                </c:pt>
                <c:pt idx="163">
                  <c:v>7.2671162212651756</c:v>
                </c:pt>
                <c:pt idx="164">
                  <c:v>7.8902514207497054</c:v>
                </c:pt>
                <c:pt idx="165">
                  <c:v>8.1100446349890341</c:v>
                </c:pt>
                <c:pt idx="166">
                  <c:v>8.111769219080827</c:v>
                </c:pt>
                <c:pt idx="167">
                  <c:v>8.0128143063012018</c:v>
                </c:pt>
                <c:pt idx="168">
                  <c:v>7.7602499973238741</c:v>
                </c:pt>
                <c:pt idx="169">
                  <c:v>7.8433066192922247</c:v>
                </c:pt>
                <c:pt idx="170">
                  <c:v>7.5914370198708614</c:v>
                </c:pt>
                <c:pt idx="171">
                  <c:v>8.7793760567002046</c:v>
                </c:pt>
                <c:pt idx="172">
                  <c:v>7.4413270799190077</c:v>
                </c:pt>
                <c:pt idx="173">
                  <c:v>7.213334167553227</c:v>
                </c:pt>
                <c:pt idx="174">
                  <c:v>7.1940642499688057</c:v>
                </c:pt>
                <c:pt idx="175">
                  <c:v>7.3653573423305794</c:v>
                </c:pt>
                <c:pt idx="176">
                  <c:v>7.317272189093849</c:v>
                </c:pt>
                <c:pt idx="177">
                  <c:v>7.4133513617252049</c:v>
                </c:pt>
                <c:pt idx="178">
                  <c:v>7.4292512206460648</c:v>
                </c:pt>
                <c:pt idx="179">
                  <c:v>7.5296054528537466</c:v>
                </c:pt>
                <c:pt idx="180">
                  <c:v>7.6981347565597993</c:v>
                </c:pt>
                <c:pt idx="181">
                  <c:v>7.9926956732128946</c:v>
                </c:pt>
                <c:pt idx="182">
                  <c:v>8.1434264696810974</c:v>
                </c:pt>
                <c:pt idx="183">
                  <c:v>7.9554621378202519</c:v>
                </c:pt>
                <c:pt idx="184">
                  <c:v>8.3441334884308649</c:v>
                </c:pt>
                <c:pt idx="185">
                  <c:v>8.7316328856182679</c:v>
                </c:pt>
                <c:pt idx="186">
                  <c:v>8.6829908825512963</c:v>
                </c:pt>
                <c:pt idx="187">
                  <c:v>8.1016073870790652</c:v>
                </c:pt>
                <c:pt idx="188">
                  <c:v>7.8293042937551309</c:v>
                </c:pt>
                <c:pt idx="189">
                  <c:v>7.6029560107203906</c:v>
                </c:pt>
                <c:pt idx="190">
                  <c:v>5.8403559347065803</c:v>
                </c:pt>
                <c:pt idx="191">
                  <c:v>4.9761314497403646</c:v>
                </c:pt>
                <c:pt idx="192">
                  <c:v>4.9248110968642598</c:v>
                </c:pt>
                <c:pt idx="193">
                  <c:v>9.1325414328699654</c:v>
                </c:pt>
                <c:pt idx="194">
                  <c:v>9.0984270387561956</c:v>
                </c:pt>
                <c:pt idx="195">
                  <c:v>8.6913136318379678</c:v>
                </c:pt>
                <c:pt idx="196">
                  <c:v>8.7542202795131523</c:v>
                </c:pt>
                <c:pt idx="197">
                  <c:v>8.6396799912217084</c:v>
                </c:pt>
                <c:pt idx="198">
                  <c:v>9.2478096514416794</c:v>
                </c:pt>
                <c:pt idx="199">
                  <c:v>9.3433007648234305</c:v>
                </c:pt>
                <c:pt idx="200">
                  <c:v>9.1242620386794915</c:v>
                </c:pt>
                <c:pt idx="201">
                  <c:v>9.1868784617768959</c:v>
                </c:pt>
                <c:pt idx="202">
                  <c:v>9.4435574567510372</c:v>
                </c:pt>
                <c:pt idx="203">
                  <c:v>9.2681280203313943</c:v>
                </c:pt>
                <c:pt idx="204">
                  <c:v>9.3770566846073837</c:v>
                </c:pt>
                <c:pt idx="205">
                  <c:v>9.0802574028423884</c:v>
                </c:pt>
                <c:pt idx="206">
                  <c:v>8.7089679435535512</c:v>
                </c:pt>
                <c:pt idx="207">
                  <c:v>8.7573108546270522</c:v>
                </c:pt>
                <c:pt idx="208">
                  <c:v>8.4406634890995029</c:v>
                </c:pt>
                <c:pt idx="209">
                  <c:v>8.4442881975399313</c:v>
                </c:pt>
                <c:pt idx="210">
                  <c:v>8.2420899339412301</c:v>
                </c:pt>
                <c:pt idx="211">
                  <c:v>8.193438456422534</c:v>
                </c:pt>
                <c:pt idx="212">
                  <c:v>7.7135913983049758</c:v>
                </c:pt>
                <c:pt idx="213">
                  <c:v>7.273635227051189</c:v>
                </c:pt>
                <c:pt idx="214">
                  <c:v>6.629158726671375</c:v>
                </c:pt>
                <c:pt idx="215">
                  <c:v>6.6075027761964042</c:v>
                </c:pt>
                <c:pt idx="216">
                  <c:v>6.5487104306331689</c:v>
                </c:pt>
                <c:pt idx="217">
                  <c:v>6.6603960320231623</c:v>
                </c:pt>
                <c:pt idx="218">
                  <c:v>6.6648317467710827</c:v>
                </c:pt>
                <c:pt idx="219">
                  <c:v>6.400794124177188</c:v>
                </c:pt>
                <c:pt idx="220">
                  <c:v>6.4331400126252412</c:v>
                </c:pt>
                <c:pt idx="221">
                  <c:v>6.4533902900377731</c:v>
                </c:pt>
                <c:pt idx="222">
                  <c:v>6.5927069619112171</c:v>
                </c:pt>
                <c:pt idx="223">
                  <c:v>6.5884522621561858</c:v>
                </c:pt>
                <c:pt idx="224">
                  <c:v>6.8331058921205434</c:v>
                </c:pt>
                <c:pt idx="225">
                  <c:v>7.00265287147952</c:v>
                </c:pt>
                <c:pt idx="226">
                  <c:v>6.7216441147246329</c:v>
                </c:pt>
                <c:pt idx="227">
                  <c:v>6.5861296410881831</c:v>
                </c:pt>
                <c:pt idx="228">
                  <c:v>6.6752978728587804</c:v>
                </c:pt>
                <c:pt idx="229">
                  <c:v>6.576631169153349</c:v>
                </c:pt>
                <c:pt idx="230">
                  <c:v>6.9295831065686011</c:v>
                </c:pt>
                <c:pt idx="231">
                  <c:v>6.9918124339555421</c:v>
                </c:pt>
                <c:pt idx="232">
                  <c:v>6.9936058820374001</c:v>
                </c:pt>
                <c:pt idx="233">
                  <c:v>7.0381179659083193</c:v>
                </c:pt>
                <c:pt idx="234">
                  <c:v>6.9217027751878062</c:v>
                </c:pt>
                <c:pt idx="235">
                  <c:v>7.2721798674627802</c:v>
                </c:pt>
                <c:pt idx="236">
                  <c:v>7.2494418866068129</c:v>
                </c:pt>
                <c:pt idx="237">
                  <c:v>7.0239129625061718</c:v>
                </c:pt>
                <c:pt idx="238">
                  <c:v>6.9124326239674749</c:v>
                </c:pt>
                <c:pt idx="239">
                  <c:v>6.9671958025369545</c:v>
                </c:pt>
                <c:pt idx="240">
                  <c:v>7.0123703408730993</c:v>
                </c:pt>
                <c:pt idx="241">
                  <c:v>6.9622379523417921</c:v>
                </c:pt>
                <c:pt idx="242">
                  <c:v>6.7385889269588013</c:v>
                </c:pt>
                <c:pt idx="243">
                  <c:v>6.6701461110247982</c:v>
                </c:pt>
                <c:pt idx="244">
                  <c:v>6.5651834326403282</c:v>
                </c:pt>
                <c:pt idx="245">
                  <c:v>6.5317218419742433</c:v>
                </c:pt>
                <c:pt idx="246">
                  <c:v>6.4762603817852549</c:v>
                </c:pt>
                <c:pt idx="247">
                  <c:v>6.6041225120470903</c:v>
                </c:pt>
                <c:pt idx="248">
                  <c:v>6.5469264179437072</c:v>
                </c:pt>
                <c:pt idx="249">
                  <c:v>6.7657734205413895</c:v>
                </c:pt>
                <c:pt idx="250">
                  <c:v>6.6685651052231201</c:v>
                </c:pt>
                <c:pt idx="251">
                  <c:v>6.6682913212585415</c:v>
                </c:pt>
                <c:pt idx="252">
                  <c:v>6.6930431502251029</c:v>
                </c:pt>
                <c:pt idx="253">
                  <c:v>6.5254972644499425</c:v>
                </c:pt>
                <c:pt idx="254">
                  <c:v>6.9408964066744518</c:v>
                </c:pt>
                <c:pt idx="255">
                  <c:v>7.2225774460240091</c:v>
                </c:pt>
                <c:pt idx="256">
                  <c:v>7.1150895381146189</c:v>
                </c:pt>
                <c:pt idx="257">
                  <c:v>7.1229610897690225</c:v>
                </c:pt>
                <c:pt idx="258">
                  <c:v>7.0234212529122795</c:v>
                </c:pt>
                <c:pt idx="259">
                  <c:v>7.0546638454584336</c:v>
                </c:pt>
                <c:pt idx="260">
                  <c:v>8.0611073387005803</c:v>
                </c:pt>
                <c:pt idx="261">
                  <c:v>7.4765971824576116</c:v>
                </c:pt>
                <c:pt idx="262">
                  <c:v>7.1878981467606797</c:v>
                </c:pt>
                <c:pt idx="263">
                  <c:v>7.0180624041466535</c:v>
                </c:pt>
                <c:pt idx="264">
                  <c:v>7.0981026032804877</c:v>
                </c:pt>
                <c:pt idx="265">
                  <c:v>7.4439045020920593</c:v>
                </c:pt>
                <c:pt idx="266">
                  <c:v>7.4626603312180499</c:v>
                </c:pt>
                <c:pt idx="267">
                  <c:v>7.5705616820075798</c:v>
                </c:pt>
                <c:pt idx="268">
                  <c:v>7.1774297509531388</c:v>
                </c:pt>
                <c:pt idx="269">
                  <c:v>7.1228453494409525</c:v>
                </c:pt>
                <c:pt idx="270">
                  <c:v>7.0649230501227454</c:v>
                </c:pt>
                <c:pt idx="271">
                  <c:v>7.206549227247586</c:v>
                </c:pt>
                <c:pt idx="272">
                  <c:v>7.4690779350716472</c:v>
                </c:pt>
                <c:pt idx="273">
                  <c:v>7.556276801520033</c:v>
                </c:pt>
                <c:pt idx="274">
                  <c:v>7.6575360641343737</c:v>
                </c:pt>
                <c:pt idx="275">
                  <c:v>7.6149036877315419</c:v>
                </c:pt>
                <c:pt idx="276">
                  <c:v>8.046786546282366</c:v>
                </c:pt>
                <c:pt idx="277">
                  <c:v>8.1842141389098764</c:v>
                </c:pt>
                <c:pt idx="278">
                  <c:v>7.9184568967103868</c:v>
                </c:pt>
                <c:pt idx="279">
                  <c:v>8.1084872194983166</c:v>
                </c:pt>
                <c:pt idx="280">
                  <c:v>8.1536695497670237</c:v>
                </c:pt>
                <c:pt idx="281">
                  <c:v>8.1199720328514946</c:v>
                </c:pt>
                <c:pt idx="282">
                  <c:v>7.6753531162501831</c:v>
                </c:pt>
                <c:pt idx="283">
                  <c:v>5.8389177047592025</c:v>
                </c:pt>
                <c:pt idx="284">
                  <c:v>8.2368289780398012</c:v>
                </c:pt>
                <c:pt idx="285">
                  <c:v>9.8334279839830359</c:v>
                </c:pt>
                <c:pt idx="286">
                  <c:v>9.9540805028711841</c:v>
                </c:pt>
                <c:pt idx="287">
                  <c:v>7.8879306160382896</c:v>
                </c:pt>
                <c:pt idx="288">
                  <c:v>7.6418292730385087</c:v>
                </c:pt>
                <c:pt idx="289">
                  <c:v>7.9498291442136102</c:v>
                </c:pt>
                <c:pt idx="290">
                  <c:v>5.488136731685862</c:v>
                </c:pt>
                <c:pt idx="291">
                  <c:v>5.0649112185455332</c:v>
                </c:pt>
                <c:pt idx="292">
                  <c:v>4.145228107071353</c:v>
                </c:pt>
                <c:pt idx="293">
                  <c:v>5.6741354605370633</c:v>
                </c:pt>
                <c:pt idx="294">
                  <c:v>9.5179526367610254</c:v>
                </c:pt>
                <c:pt idx="295">
                  <c:v>8.9877298895018871</c:v>
                </c:pt>
                <c:pt idx="296">
                  <c:v>8.4640147357562867</c:v>
                </c:pt>
                <c:pt idx="297">
                  <c:v>8.3167706626241227</c:v>
                </c:pt>
                <c:pt idx="298">
                  <c:v>8.3025130561806293</c:v>
                </c:pt>
                <c:pt idx="299">
                  <c:v>7.8267817374140582</c:v>
                </c:pt>
                <c:pt idx="300">
                  <c:v>7.5117182777262492</c:v>
                </c:pt>
                <c:pt idx="301">
                  <c:v>7.178699709323662</c:v>
                </c:pt>
                <c:pt idx="302">
                  <c:v>7.2407941207425903</c:v>
                </c:pt>
                <c:pt idx="303">
                  <c:v>7.3905163010450652</c:v>
                </c:pt>
                <c:pt idx="304">
                  <c:v>7.2650204500313675</c:v>
                </c:pt>
                <c:pt idx="305">
                  <c:v>7.1457848779492572</c:v>
                </c:pt>
                <c:pt idx="306">
                  <c:v>7.3982801675746765</c:v>
                </c:pt>
                <c:pt idx="307">
                  <c:v>7.3082880640045698</c:v>
                </c:pt>
                <c:pt idx="308">
                  <c:v>7.3543781869747722</c:v>
                </c:pt>
                <c:pt idx="309">
                  <c:v>7.492569524427056</c:v>
                </c:pt>
                <c:pt idx="310">
                  <c:v>7.3122271389539319</c:v>
                </c:pt>
                <c:pt idx="311">
                  <c:v>7.520609821330523</c:v>
                </c:pt>
                <c:pt idx="312">
                  <c:v>7.7883687253370315</c:v>
                </c:pt>
                <c:pt idx="313">
                  <c:v>6.7712494953997453</c:v>
                </c:pt>
                <c:pt idx="314">
                  <c:v>5.4967908526825813</c:v>
                </c:pt>
                <c:pt idx="315">
                  <c:v>3.7373674857637074</c:v>
                </c:pt>
                <c:pt idx="316">
                  <c:v>5.8213397206847528</c:v>
                </c:pt>
                <c:pt idx="317">
                  <c:v>8.3694504544392192</c:v>
                </c:pt>
                <c:pt idx="318">
                  <c:v>6.957659575892702</c:v>
                </c:pt>
                <c:pt idx="319">
                  <c:v>5.5726087939223445</c:v>
                </c:pt>
                <c:pt idx="320">
                  <c:v>5.9975340937206054</c:v>
                </c:pt>
                <c:pt idx="321">
                  <c:v>5.9148437037405435</c:v>
                </c:pt>
                <c:pt idx="322">
                  <c:v>5.5011524860703496</c:v>
                </c:pt>
                <c:pt idx="323">
                  <c:v>5.2119082397723338</c:v>
                </c:pt>
                <c:pt idx="324">
                  <c:v>5.4839239066067327</c:v>
                </c:pt>
                <c:pt idx="325">
                  <c:v>5.3819490850748597</c:v>
                </c:pt>
                <c:pt idx="326">
                  <c:v>4.9672094937750906</c:v>
                </c:pt>
                <c:pt idx="327">
                  <c:v>5.1910646716053161</c:v>
                </c:pt>
                <c:pt idx="328">
                  <c:v>5.9222120364289959</c:v>
                </c:pt>
                <c:pt idx="329">
                  <c:v>6.7744003718579027</c:v>
                </c:pt>
                <c:pt idx="330">
                  <c:v>5.7098341442271616</c:v>
                </c:pt>
                <c:pt idx="331">
                  <c:v>5.3089675532154299</c:v>
                </c:pt>
                <c:pt idx="332">
                  <c:v>5.4205780579539624</c:v>
                </c:pt>
                <c:pt idx="333">
                  <c:v>5.3567358467074566</c:v>
                </c:pt>
                <c:pt idx="334">
                  <c:v>5.6001244515758231</c:v>
                </c:pt>
                <c:pt idx="335">
                  <c:v>5.6677308873007632</c:v>
                </c:pt>
                <c:pt idx="336">
                  <c:v>5.5280923328302078</c:v>
                </c:pt>
                <c:pt idx="337">
                  <c:v>5.451365042072954</c:v>
                </c:pt>
                <c:pt idx="338">
                  <c:v>5.4721040528258049</c:v>
                </c:pt>
                <c:pt idx="339">
                  <c:v>5.5333672533401552</c:v>
                </c:pt>
                <c:pt idx="340">
                  <c:v>5.6167749799329911</c:v>
                </c:pt>
                <c:pt idx="341">
                  <c:v>5.7949804120427979</c:v>
                </c:pt>
                <c:pt idx="342">
                  <c:v>5.5145362892133978</c:v>
                </c:pt>
                <c:pt idx="343">
                  <c:v>4.5912360372375147</c:v>
                </c:pt>
                <c:pt idx="344">
                  <c:v>4.9373382353006772</c:v>
                </c:pt>
                <c:pt idx="345">
                  <c:v>6.1459537946974185</c:v>
                </c:pt>
                <c:pt idx="346">
                  <c:v>6.7983190249012493</c:v>
                </c:pt>
                <c:pt idx="347">
                  <c:v>6.5109284199861381</c:v>
                </c:pt>
                <c:pt idx="348">
                  <c:v>6.6243770368536596</c:v>
                </c:pt>
                <c:pt idx="349">
                  <c:v>6.8015899086147353</c:v>
                </c:pt>
                <c:pt idx="350">
                  <c:v>6.4289779945772034</c:v>
                </c:pt>
                <c:pt idx="351">
                  <c:v>6.3803877036369787</c:v>
                </c:pt>
                <c:pt idx="352">
                  <c:v>5.9488498433003176</c:v>
                </c:pt>
                <c:pt idx="353">
                  <c:v>5.6528780797359586</c:v>
                </c:pt>
                <c:pt idx="354">
                  <c:v>5.9304484573331173</c:v>
                </c:pt>
                <c:pt idx="355">
                  <c:v>6.1428701892477351</c:v>
                </c:pt>
                <c:pt idx="356">
                  <c:v>6.0322998098855471</c:v>
                </c:pt>
                <c:pt idx="357">
                  <c:v>5.8576165914073606</c:v>
                </c:pt>
                <c:pt idx="358">
                  <c:v>5.8035460385498396</c:v>
                </c:pt>
                <c:pt idx="359">
                  <c:v>5.4805555841468818</c:v>
                </c:pt>
                <c:pt idx="360">
                  <c:v>5.6302144635231768</c:v>
                </c:pt>
                <c:pt idx="361">
                  <c:v>5.9526936258794496</c:v>
                </c:pt>
                <c:pt idx="362">
                  <c:v>6.3192917170710867</c:v>
                </c:pt>
                <c:pt idx="363">
                  <c:v>6.2219692557677027</c:v>
                </c:pt>
                <c:pt idx="364">
                  <c:v>5.9977338559227054</c:v>
                </c:pt>
                <c:pt idx="365">
                  <c:v>5.9328047816857579</c:v>
                </c:pt>
                <c:pt idx="366">
                  <c:v>5.7391740209246134</c:v>
                </c:pt>
                <c:pt idx="367">
                  <c:v>5.737499509917364</c:v>
                </c:pt>
                <c:pt idx="368">
                  <c:v>5.5049101097208331</c:v>
                </c:pt>
                <c:pt idx="369">
                  <c:v>5.4554852757508359</c:v>
                </c:pt>
                <c:pt idx="370">
                  <c:v>5.5782846290493318</c:v>
                </c:pt>
                <c:pt idx="371">
                  <c:v>5.5726020658965467</c:v>
                </c:pt>
                <c:pt idx="372">
                  <c:v>5.6036606194357486</c:v>
                </c:pt>
                <c:pt idx="373">
                  <c:v>5.7488706288711535</c:v>
                </c:pt>
                <c:pt idx="374">
                  <c:v>5.7289094597034493</c:v>
                </c:pt>
                <c:pt idx="375">
                  <c:v>5.7411607945479721</c:v>
                </c:pt>
                <c:pt idx="376">
                  <c:v>6.1634900339341439</c:v>
                </c:pt>
                <c:pt idx="377">
                  <c:v>6.2101013610802891</c:v>
                </c:pt>
                <c:pt idx="378">
                  <c:v>6.0550091822607444</c:v>
                </c:pt>
                <c:pt idx="379">
                  <c:v>6.0388847884377039</c:v>
                </c:pt>
                <c:pt idx="380">
                  <c:v>6.1839506558105759</c:v>
                </c:pt>
                <c:pt idx="381">
                  <c:v>6.0929824691415728</c:v>
                </c:pt>
                <c:pt idx="382">
                  <c:v>5.9103022283405044</c:v>
                </c:pt>
                <c:pt idx="383">
                  <c:v>5.9637349971224252</c:v>
                </c:pt>
                <c:pt idx="384">
                  <c:v>6.0559589282140216</c:v>
                </c:pt>
                <c:pt idx="385">
                  <c:v>6.7309420043575443</c:v>
                </c:pt>
                <c:pt idx="386">
                  <c:v>6.9132445397891331</c:v>
                </c:pt>
                <c:pt idx="387">
                  <c:v>7.5574938359439905</c:v>
                </c:pt>
                <c:pt idx="388">
                  <c:v>9.2965452462196723</c:v>
                </c:pt>
                <c:pt idx="389">
                  <c:v>8.8063902406373789</c:v>
                </c:pt>
                <c:pt idx="390">
                  <c:v>5.8207807690332301</c:v>
                </c:pt>
                <c:pt idx="391">
                  <c:v>3.3167931909794715</c:v>
                </c:pt>
                <c:pt idx="392">
                  <c:v>1.828821596902694</c:v>
                </c:pt>
                <c:pt idx="393">
                  <c:v>1.480638620386898</c:v>
                </c:pt>
                <c:pt idx="394">
                  <c:v>1.3391784106356208</c:v>
                </c:pt>
                <c:pt idx="395">
                  <c:v>1.5207773773695259</c:v>
                </c:pt>
                <c:pt idx="396">
                  <c:v>1.8931664364333505</c:v>
                </c:pt>
                <c:pt idx="397">
                  <c:v>2.8092998880132667</c:v>
                </c:pt>
                <c:pt idx="398">
                  <c:v>3.6485754771713812</c:v>
                </c:pt>
                <c:pt idx="399">
                  <c:v>4.7818841107684289</c:v>
                </c:pt>
                <c:pt idx="400">
                  <c:v>4.9133604482541831</c:v>
                </c:pt>
                <c:pt idx="401">
                  <c:v>5.4320850182858811</c:v>
                </c:pt>
                <c:pt idx="402">
                  <c:v>5.4643778857154919</c:v>
                </c:pt>
                <c:pt idx="403">
                  <c:v>5.6927799166159367</c:v>
                </c:pt>
                <c:pt idx="404">
                  <c:v>5.7583005575589619</c:v>
                </c:pt>
                <c:pt idx="405">
                  <c:v>8.8437135833256111</c:v>
                </c:pt>
                <c:pt idx="406">
                  <c:v>8.8904026520676034</c:v>
                </c:pt>
                <c:pt idx="407">
                  <c:v>4.8405687743499817</c:v>
                </c:pt>
                <c:pt idx="408">
                  <c:v>1.8067759030675885</c:v>
                </c:pt>
                <c:pt idx="409">
                  <c:v>1.3021998977461928</c:v>
                </c:pt>
                <c:pt idx="410">
                  <c:v>1.5546422516944638</c:v>
                </c:pt>
                <c:pt idx="411">
                  <c:v>1.8377793012350652</c:v>
                </c:pt>
                <c:pt idx="412">
                  <c:v>1.8278569709093715</c:v>
                </c:pt>
                <c:pt idx="413">
                  <c:v>1.8595876401346265</c:v>
                </c:pt>
                <c:pt idx="414">
                  <c:v>1.59084419773733</c:v>
                </c:pt>
                <c:pt idx="415">
                  <c:v>1.1821751274589429</c:v>
                </c:pt>
                <c:pt idx="416">
                  <c:v>0.95417020330491387</c:v>
                </c:pt>
                <c:pt idx="417">
                  <c:v>0.87141633102960137</c:v>
                </c:pt>
                <c:pt idx="418">
                  <c:v>0.75909596314938477</c:v>
                </c:pt>
                <c:pt idx="419">
                  <c:v>0.88317738576976645</c:v>
                </c:pt>
                <c:pt idx="420">
                  <c:v>1.0866718804053999</c:v>
                </c:pt>
                <c:pt idx="421">
                  <c:v>1.49377761905262</c:v>
                </c:pt>
                <c:pt idx="422">
                  <c:v>2.3168861943518788</c:v>
                </c:pt>
                <c:pt idx="423">
                  <c:v>3.4071139125624308</c:v>
                </c:pt>
                <c:pt idx="424">
                  <c:v>3.7543265073003727</c:v>
                </c:pt>
                <c:pt idx="425">
                  <c:v>4.2801963194433812</c:v>
                </c:pt>
                <c:pt idx="426">
                  <c:v>4.3424406651697867</c:v>
                </c:pt>
                <c:pt idx="427">
                  <c:v>2.805284816512625</c:v>
                </c:pt>
                <c:pt idx="428">
                  <c:v>1.0172745396400644</c:v>
                </c:pt>
                <c:pt idx="429">
                  <c:v>0.953440274942562</c:v>
                </c:pt>
                <c:pt idx="430">
                  <c:v>1.3836243968664799</c:v>
                </c:pt>
                <c:pt idx="431">
                  <c:v>1.8746137874816982</c:v>
                </c:pt>
                <c:pt idx="432">
                  <c:v>2.3499525174973397</c:v>
                </c:pt>
                <c:pt idx="433">
                  <c:v>2.9615052000659796</c:v>
                </c:pt>
                <c:pt idx="434">
                  <c:v>3.0291250868313009</c:v>
                </c:pt>
                <c:pt idx="435">
                  <c:v>3.0475233180016352</c:v>
                </c:pt>
                <c:pt idx="436">
                  <c:v>3.3810522505329024</c:v>
                </c:pt>
                <c:pt idx="437">
                  <c:v>3.3425775648612985</c:v>
                </c:pt>
                <c:pt idx="438">
                  <c:v>2.8227361093152736</c:v>
                </c:pt>
                <c:pt idx="439">
                  <c:v>2.9993235587182361</c:v>
                </c:pt>
                <c:pt idx="440">
                  <c:v>3.1097035064305687</c:v>
                </c:pt>
                <c:pt idx="441">
                  <c:v>4.1499455772685225</c:v>
                </c:pt>
                <c:pt idx="442">
                  <c:v>6.0025918970411958</c:v>
                </c:pt>
                <c:pt idx="443">
                  <c:v>7.035463007013262</c:v>
                </c:pt>
                <c:pt idx="444">
                  <c:v>6.47820174288307</c:v>
                </c:pt>
                <c:pt idx="445">
                  <c:v>6.6746271604550556</c:v>
                </c:pt>
                <c:pt idx="446">
                  <c:v>6.8625352120545688</c:v>
                </c:pt>
                <c:pt idx="447">
                  <c:v>6.4335568777690186</c:v>
                </c:pt>
                <c:pt idx="448">
                  <c:v>6.6264352497266703</c:v>
                </c:pt>
                <c:pt idx="449">
                  <c:v>6.4861154548829845</c:v>
                </c:pt>
                <c:pt idx="450">
                  <c:v>5.7376068924489196</c:v>
                </c:pt>
                <c:pt idx="451">
                  <c:v>5.4304213678694158</c:v>
                </c:pt>
                <c:pt idx="452">
                  <c:v>5.6034084244113345</c:v>
                </c:pt>
                <c:pt idx="453">
                  <c:v>6.0493804220418124</c:v>
                </c:pt>
                <c:pt idx="454">
                  <c:v>6.5837680428520731</c:v>
                </c:pt>
                <c:pt idx="455">
                  <c:v>6.1094976472782445</c:v>
                </c:pt>
                <c:pt idx="456">
                  <c:v>6.2057232522142804</c:v>
                </c:pt>
                <c:pt idx="457">
                  <c:v>6.232947747149983</c:v>
                </c:pt>
                <c:pt idx="458">
                  <c:v>6.2140692863969109</c:v>
                </c:pt>
                <c:pt idx="459">
                  <c:v>6.2285214522648573</c:v>
                </c:pt>
                <c:pt idx="460">
                  <c:v>6.0142396143817027</c:v>
                </c:pt>
                <c:pt idx="461">
                  <c:v>6.0289186805462567</c:v>
                </c:pt>
                <c:pt idx="462">
                  <c:v>5.8953437718063082</c:v>
                </c:pt>
                <c:pt idx="463">
                  <c:v>6.1234273892741005</c:v>
                </c:pt>
                <c:pt idx="464">
                  <c:v>6.0493874329260295</c:v>
                </c:pt>
                <c:pt idx="465">
                  <c:v>6.1475852622168921</c:v>
                </c:pt>
                <c:pt idx="466">
                  <c:v>6.1137819723723243</c:v>
                </c:pt>
                <c:pt idx="467">
                  <c:v>6.1072108612665685</c:v>
                </c:pt>
                <c:pt idx="468">
                  <c:v>6.2208321483546927</c:v>
                </c:pt>
                <c:pt idx="469">
                  <c:v>6.1817840922964207</c:v>
                </c:pt>
                <c:pt idx="470">
                  <c:v>6.2095465862393162</c:v>
                </c:pt>
                <c:pt idx="471">
                  <c:v>6.1019350965625714</c:v>
                </c:pt>
                <c:pt idx="472">
                  <c:v>6.075497140005103</c:v>
                </c:pt>
                <c:pt idx="473">
                  <c:v>6.0623429207029735</c:v>
                </c:pt>
                <c:pt idx="474">
                  <c:v>5.8364152351278422</c:v>
                </c:pt>
                <c:pt idx="475">
                  <c:v>5.8867572467054092</c:v>
                </c:pt>
                <c:pt idx="476">
                  <c:v>5.8436146149616235</c:v>
                </c:pt>
                <c:pt idx="477">
                  <c:v>6.0063571714300172</c:v>
                </c:pt>
                <c:pt idx="478">
                  <c:v>6.0324267645078766</c:v>
                </c:pt>
                <c:pt idx="479">
                  <c:v>5.9685786089579489</c:v>
                </c:pt>
                <c:pt idx="480">
                  <c:v>6.188052882346037</c:v>
                </c:pt>
                <c:pt idx="481">
                  <c:v>6.038449347374141</c:v>
                </c:pt>
                <c:pt idx="482">
                  <c:v>6.0204045271616513</c:v>
                </c:pt>
                <c:pt idx="483">
                  <c:v>5.9993444254469575</c:v>
                </c:pt>
                <c:pt idx="484">
                  <c:v>6.0074633877600228</c:v>
                </c:pt>
                <c:pt idx="485">
                  <c:v>5.9511476328673147</c:v>
                </c:pt>
                <c:pt idx="486">
                  <c:v>5.878750030998944</c:v>
                </c:pt>
                <c:pt idx="487">
                  <c:v>5.8648467781834128</c:v>
                </c:pt>
                <c:pt idx="488">
                  <c:v>5.7043204359604305</c:v>
                </c:pt>
                <c:pt idx="489">
                  <c:v>5.7349246965451695</c:v>
                </c:pt>
                <c:pt idx="490">
                  <c:v>5.7944567085726764</c:v>
                </c:pt>
                <c:pt idx="491">
                  <c:v>5.9095401939416776</c:v>
                </c:pt>
                <c:pt idx="492">
                  <c:v>5.8985672937646942</c:v>
                </c:pt>
                <c:pt idx="493">
                  <c:v>5.8623926293987187</c:v>
                </c:pt>
                <c:pt idx="494">
                  <c:v>6.0618565625260574</c:v>
                </c:pt>
                <c:pt idx="495">
                  <c:v>5.9074041833533517</c:v>
                </c:pt>
                <c:pt idx="496">
                  <c:v>5.7395752414393177</c:v>
                </c:pt>
                <c:pt idx="497">
                  <c:v>5.7955220551762787</c:v>
                </c:pt>
                <c:pt idx="498">
                  <c:v>5.6725692375471422</c:v>
                </c:pt>
                <c:pt idx="499">
                  <c:v>5.9301447744939697</c:v>
                </c:pt>
                <c:pt idx="500">
                  <c:v>5.658407094922536</c:v>
                </c:pt>
                <c:pt idx="501">
                  <c:v>5.5983966568321701</c:v>
                </c:pt>
                <c:pt idx="502">
                  <c:v>5.4241304473489791</c:v>
                </c:pt>
                <c:pt idx="503">
                  <c:v>5.4540461779234199</c:v>
                </c:pt>
                <c:pt idx="504">
                  <c:v>5.5231187549852079</c:v>
                </c:pt>
                <c:pt idx="505">
                  <c:v>5.5842939510473411</c:v>
                </c:pt>
                <c:pt idx="506">
                  <c:v>5.6643981428348509</c:v>
                </c:pt>
                <c:pt idx="507">
                  <c:v>5.7743853225577002</c:v>
                </c:pt>
                <c:pt idx="508">
                  <c:v>5.9727763378141026</c:v>
                </c:pt>
                <c:pt idx="509">
                  <c:v>5.9356624085987351</c:v>
                </c:pt>
                <c:pt idx="510">
                  <c:v>5.7983749670790914</c:v>
                </c:pt>
                <c:pt idx="511">
                  <c:v>5.9077911232274527</c:v>
                </c:pt>
                <c:pt idx="512">
                  <c:v>5.9204950374799452</c:v>
                </c:pt>
                <c:pt idx="513">
                  <c:v>5.6524272364376742</c:v>
                </c:pt>
                <c:pt idx="514">
                  <c:v>5.4764571369690431</c:v>
                </c:pt>
                <c:pt idx="515">
                  <c:v>4.5044268392913462</c:v>
                </c:pt>
                <c:pt idx="516">
                  <c:v>5.5236018346859321</c:v>
                </c:pt>
                <c:pt idx="517">
                  <c:v>5.3482445373825582</c:v>
                </c:pt>
                <c:pt idx="518">
                  <c:v>5.0082143661026874</c:v>
                </c:pt>
                <c:pt idx="519">
                  <c:v>5.2213692820294293</c:v>
                </c:pt>
                <c:pt idx="520">
                  <c:v>4.8304594195432315</c:v>
                </c:pt>
                <c:pt idx="521">
                  <c:v>4.8526436370836956</c:v>
                </c:pt>
                <c:pt idx="522">
                  <c:v>5.0356413428440741</c:v>
                </c:pt>
                <c:pt idx="523">
                  <c:v>5.2138011967166147</c:v>
                </c:pt>
                <c:pt idx="524">
                  <c:v>5.8484507107358956</c:v>
                </c:pt>
                <c:pt idx="525">
                  <c:v>6.1052381767809862</c:v>
                </c:pt>
                <c:pt idx="526">
                  <c:v>6.4680577178263938</c:v>
                </c:pt>
                <c:pt idx="527">
                  <c:v>7.3303769440638558</c:v>
                </c:pt>
                <c:pt idx="528">
                  <c:v>7.6240828262204063</c:v>
                </c:pt>
                <c:pt idx="529">
                  <c:v>7.7803910657379269</c:v>
                </c:pt>
                <c:pt idx="530">
                  <c:v>6.3498420648094482</c:v>
                </c:pt>
                <c:pt idx="531">
                  <c:v>5.3416256786720222</c:v>
                </c:pt>
                <c:pt idx="532">
                  <c:v>5.2402037426647388</c:v>
                </c:pt>
                <c:pt idx="533">
                  <c:v>5.5130438733194538</c:v>
                </c:pt>
                <c:pt idx="534">
                  <c:v>5.0817651123618877</c:v>
                </c:pt>
                <c:pt idx="535">
                  <c:v>4.9771193425381419</c:v>
                </c:pt>
                <c:pt idx="536">
                  <c:v>5.410786152108586</c:v>
                </c:pt>
                <c:pt idx="537">
                  <c:v>5.8943403316189489</c:v>
                </c:pt>
                <c:pt idx="538">
                  <c:v>7.0696865857484772</c:v>
                </c:pt>
                <c:pt idx="539">
                  <c:v>7.7354746832395751</c:v>
                </c:pt>
                <c:pt idx="540">
                  <c:v>7.512075733601085</c:v>
                </c:pt>
                <c:pt idx="541">
                  <c:v>6.8382253431638587</c:v>
                </c:pt>
                <c:pt idx="542">
                  <c:v>7.0425522488434131</c:v>
                </c:pt>
                <c:pt idx="543">
                  <c:v>6.4459630069351874</c:v>
                </c:pt>
                <c:pt idx="544">
                  <c:v>6.2441758735228428</c:v>
                </c:pt>
                <c:pt idx="545">
                  <c:v>6.0268677763611702</c:v>
                </c:pt>
                <c:pt idx="546">
                  <c:v>5.644627379088365</c:v>
                </c:pt>
                <c:pt idx="547">
                  <c:v>5.4328558214370144</c:v>
                </c:pt>
                <c:pt idx="548">
                  <c:v>5.3778049169869186</c:v>
                </c:pt>
                <c:pt idx="549">
                  <c:v>5.0414498877703284</c:v>
                </c:pt>
                <c:pt idx="550">
                  <c:v>5.181050040012388</c:v>
                </c:pt>
                <c:pt idx="551">
                  <c:v>5.2922898185232929</c:v>
                </c:pt>
                <c:pt idx="552">
                  <c:v>5.1535354354726026</c:v>
                </c:pt>
                <c:pt idx="553">
                  <c:v>5.0558310766272534</c:v>
                </c:pt>
                <c:pt idx="554">
                  <c:v>4.9858670517676424</c:v>
                </c:pt>
                <c:pt idx="555">
                  <c:v>5.0543205333883323</c:v>
                </c:pt>
                <c:pt idx="556">
                  <c:v>5.1195122086609102</c:v>
                </c:pt>
                <c:pt idx="557">
                  <c:v>5.221207208455934</c:v>
                </c:pt>
                <c:pt idx="558">
                  <c:v>5.0227614530912508</c:v>
                </c:pt>
                <c:pt idx="559">
                  <c:v>4.7805408390269699</c:v>
                </c:pt>
                <c:pt idx="560">
                  <c:v>4.6800703306544014</c:v>
                </c:pt>
                <c:pt idx="561">
                  <c:v>4.4925137037036418</c:v>
                </c:pt>
                <c:pt idx="562">
                  <c:v>4.2608534755536231</c:v>
                </c:pt>
                <c:pt idx="563">
                  <c:v>4.7208640198433267</c:v>
                </c:pt>
                <c:pt idx="564">
                  <c:v>4.7993127654260936</c:v>
                </c:pt>
                <c:pt idx="565">
                  <c:v>4.8325717241199841</c:v>
                </c:pt>
                <c:pt idx="566">
                  <c:v>4.7131346653616557</c:v>
                </c:pt>
                <c:pt idx="567">
                  <c:v>4.6911308653687724</c:v>
                </c:pt>
                <c:pt idx="568">
                  <c:v>4.6245498233444193</c:v>
                </c:pt>
                <c:pt idx="569">
                  <c:v>4.5625598134407648</c:v>
                </c:pt>
                <c:pt idx="570">
                  <c:v>4.6882054229755399</c:v>
                </c:pt>
                <c:pt idx="571">
                  <c:v>4.6852094658732035</c:v>
                </c:pt>
                <c:pt idx="572">
                  <c:v>4.8120459262451485</c:v>
                </c:pt>
                <c:pt idx="573">
                  <c:v>4.9304485718331197</c:v>
                </c:pt>
                <c:pt idx="574">
                  <c:v>4.8906128811262359</c:v>
                </c:pt>
                <c:pt idx="575">
                  <c:v>5.1232319714214807</c:v>
                </c:pt>
                <c:pt idx="576">
                  <c:v>5.030929608642376</c:v>
                </c:pt>
                <c:pt idx="577">
                  <c:v>5.0350392561505339</c:v>
                </c:pt>
                <c:pt idx="578">
                  <c:v>5.0094883233087018</c:v>
                </c:pt>
                <c:pt idx="579">
                  <c:v>4.6806692557546565</c:v>
                </c:pt>
                <c:pt idx="580">
                  <c:v>4.7404440861518005</c:v>
                </c:pt>
                <c:pt idx="581">
                  <c:v>4.6264553330655103</c:v>
                </c:pt>
                <c:pt idx="582">
                  <c:v>4.5703399629562558</c:v>
                </c:pt>
                <c:pt idx="583">
                  <c:v>4.4405089425404425</c:v>
                </c:pt>
                <c:pt idx="584">
                  <c:v>4.363312100616711</c:v>
                </c:pt>
                <c:pt idx="585">
                  <c:v>4.5740840775040992</c:v>
                </c:pt>
                <c:pt idx="586">
                  <c:v>4.9345066554406287</c:v>
                </c:pt>
                <c:pt idx="587">
                  <c:v>4.9164070868154326</c:v>
                </c:pt>
                <c:pt idx="588">
                  <c:v>4.7165986873975774</c:v>
                </c:pt>
                <c:pt idx="589">
                  <c:v>4.4787858214538696</c:v>
                </c:pt>
                <c:pt idx="590">
                  <c:v>4.8909842308579439</c:v>
                </c:pt>
                <c:pt idx="591">
                  <c:v>4.974268009967032</c:v>
                </c:pt>
                <c:pt idx="592">
                  <c:v>4.8759923305068051</c:v>
                </c:pt>
                <c:pt idx="593">
                  <c:v>4.8864430050130476</c:v>
                </c:pt>
                <c:pt idx="594">
                  <c:v>4.9834741660213089</c:v>
                </c:pt>
                <c:pt idx="595">
                  <c:v>5.0361979542580606</c:v>
                </c:pt>
                <c:pt idx="596">
                  <c:v>5.0431553241434361</c:v>
                </c:pt>
                <c:pt idx="597">
                  <c:v>4.9458031911258891</c:v>
                </c:pt>
                <c:pt idx="598">
                  <c:v>4.4894545029204362</c:v>
                </c:pt>
                <c:pt idx="599">
                  <c:v>4.4541745458185016</c:v>
                </c:pt>
                <c:pt idx="600">
                  <c:v>4.7033349243250173</c:v>
                </c:pt>
                <c:pt idx="601">
                  <c:v>4.6321111869192739</c:v>
                </c:pt>
                <c:pt idx="602">
                  <c:v>4.5171409902762658</c:v>
                </c:pt>
                <c:pt idx="603">
                  <c:v>4.3686391779659077</c:v>
                </c:pt>
                <c:pt idx="604">
                  <c:v>4.2806874106233543</c:v>
                </c:pt>
                <c:pt idx="605">
                  <c:v>4.360511105529814</c:v>
                </c:pt>
                <c:pt idx="606">
                  <c:v>4.5395043017252892</c:v>
                </c:pt>
                <c:pt idx="607">
                  <c:v>4.2643884886597245</c:v>
                </c:pt>
                <c:pt idx="608">
                  <c:v>4.3448401533289553</c:v>
                </c:pt>
                <c:pt idx="609">
                  <c:v>4.5776916129606073</c:v>
                </c:pt>
                <c:pt idx="610">
                  <c:v>4.6760523173745208</c:v>
                </c:pt>
                <c:pt idx="611">
                  <c:v>4.9514145131184328</c:v>
                </c:pt>
                <c:pt idx="612">
                  <c:v>4.7323924928073007</c:v>
                </c:pt>
                <c:pt idx="613">
                  <c:v>4.7815811219333106</c:v>
                </c:pt>
                <c:pt idx="614">
                  <c:v>4.9938474359248222</c:v>
                </c:pt>
                <c:pt idx="615">
                  <c:v>5.1335996183653538</c:v>
                </c:pt>
                <c:pt idx="616">
                  <c:v>5.0740728838942619</c:v>
                </c:pt>
                <c:pt idx="617">
                  <c:v>4.7460144551559971</c:v>
                </c:pt>
                <c:pt idx="618">
                  <c:v>4.5958753836323396</c:v>
                </c:pt>
                <c:pt idx="619">
                  <c:v>4.4371013885808104</c:v>
                </c:pt>
                <c:pt idx="620">
                  <c:v>4.2439719080021465</c:v>
                </c:pt>
                <c:pt idx="621">
                  <c:v>4.1068881861243538</c:v>
                </c:pt>
                <c:pt idx="622">
                  <c:v>4.2272224520202117</c:v>
                </c:pt>
                <c:pt idx="623">
                  <c:v>4.3355682928474648</c:v>
                </c:pt>
                <c:pt idx="624">
                  <c:v>4.6916232221530363</c:v>
                </c:pt>
                <c:pt idx="625">
                  <c:v>4.8155541925999126</c:v>
                </c:pt>
                <c:pt idx="626">
                  <c:v>5.1737680318504333</c:v>
                </c:pt>
                <c:pt idx="627">
                  <c:v>4.3781393896604186</c:v>
                </c:pt>
                <c:pt idx="628">
                  <c:v>5.0083525244666349</c:v>
                </c:pt>
                <c:pt idx="629">
                  <c:v>5.3238192940762774</c:v>
                </c:pt>
                <c:pt idx="630">
                  <c:v>4.5676613669881778</c:v>
                </c:pt>
                <c:pt idx="631">
                  <c:v>4.2146410690344656</c:v>
                </c:pt>
                <c:pt idx="632">
                  <c:v>4.2842121097159316</c:v>
                </c:pt>
                <c:pt idx="633">
                  <c:v>4.7209191137051976</c:v>
                </c:pt>
                <c:pt idx="634">
                  <c:v>3.6173217722708455</c:v>
                </c:pt>
                <c:pt idx="635">
                  <c:v>3.7664600747022741</c:v>
                </c:pt>
                <c:pt idx="636">
                  <c:v>3.5223497974315667</c:v>
                </c:pt>
                <c:pt idx="637">
                  <c:v>3.956328423752121</c:v>
                </c:pt>
                <c:pt idx="638">
                  <c:v>4.2035346510911724</c:v>
                </c:pt>
                <c:pt idx="639">
                  <c:v>4.606569027851581</c:v>
                </c:pt>
                <c:pt idx="640">
                  <c:v>4.904494175992725</c:v>
                </c:pt>
                <c:pt idx="641">
                  <c:v>4.7483220403793682</c:v>
                </c:pt>
                <c:pt idx="642">
                  <c:v>4.656169952855568</c:v>
                </c:pt>
                <c:pt idx="643">
                  <c:v>4.7842086778159096</c:v>
                </c:pt>
                <c:pt idx="644">
                  <c:v>4.8030685731239595</c:v>
                </c:pt>
                <c:pt idx="645">
                  <c:v>4.576312060394681</c:v>
                </c:pt>
                <c:pt idx="646">
                  <c:v>4.4636622999879334</c:v>
                </c:pt>
                <c:pt idx="647">
                  <c:v>4.3490973302772398</c:v>
                </c:pt>
                <c:pt idx="648">
                  <c:v>4.33991862135787</c:v>
                </c:pt>
                <c:pt idx="649">
                  <c:v>4.4189120312157364</c:v>
                </c:pt>
                <c:pt idx="650">
                  <c:v>4.3260390814539518</c:v>
                </c:pt>
                <c:pt idx="651">
                  <c:v>4.4492789701050297</c:v>
                </c:pt>
                <c:pt idx="652">
                  <c:v>4.4353139725102952</c:v>
                </c:pt>
                <c:pt idx="653">
                  <c:v>4.2048840834575971</c:v>
                </c:pt>
                <c:pt idx="654">
                  <c:v>4.3009509493286355</c:v>
                </c:pt>
                <c:pt idx="655">
                  <c:v>4.4154844840394158</c:v>
                </c:pt>
                <c:pt idx="656">
                  <c:v>3.9977212274243628</c:v>
                </c:pt>
                <c:pt idx="657">
                  <c:v>4.5062186074053594</c:v>
                </c:pt>
                <c:pt idx="658">
                  <c:v>4.6563266869417435</c:v>
                </c:pt>
                <c:pt idx="659">
                  <c:v>4.9448404792959675</c:v>
                </c:pt>
                <c:pt idx="660">
                  <c:v>5.2698133055139289</c:v>
                </c:pt>
                <c:pt idx="661">
                  <c:v>6.4326359403200613</c:v>
                </c:pt>
                <c:pt idx="662">
                  <c:v>5.5322186668912536</c:v>
                </c:pt>
                <c:pt idx="663">
                  <c:v>5.8026171048280135</c:v>
                </c:pt>
                <c:pt idx="664">
                  <c:v>5.8594829956938677</c:v>
                </c:pt>
                <c:pt idx="665">
                  <c:v>5.7068033050086031</c:v>
                </c:pt>
                <c:pt idx="666">
                  <c:v>5.8376355133775153</c:v>
                </c:pt>
                <c:pt idx="667">
                  <c:v>5.8886008955971407</c:v>
                </c:pt>
                <c:pt idx="668">
                  <c:v>5.5060153773144185</c:v>
                </c:pt>
                <c:pt idx="669">
                  <c:v>5.1562070432081404</c:v>
                </c:pt>
                <c:pt idx="670">
                  <c:v>5.0592131106860974</c:v>
                </c:pt>
                <c:pt idx="671">
                  <c:v>5.0070127519416641</c:v>
                </c:pt>
                <c:pt idx="672">
                  <c:v>5.0188484180398447</c:v>
                </c:pt>
                <c:pt idx="673">
                  <c:v>4.8058504652483469</c:v>
                </c:pt>
                <c:pt idx="674">
                  <c:v>4.6092447023245073</c:v>
                </c:pt>
                <c:pt idx="675">
                  <c:v>4.8611284450941312</c:v>
                </c:pt>
                <c:pt idx="676">
                  <c:v>5.1943691893486097</c:v>
                </c:pt>
                <c:pt idx="677">
                  <c:v>5.0334820684489117</c:v>
                </c:pt>
                <c:pt idx="678">
                  <c:v>4.4828063567129446</c:v>
                </c:pt>
                <c:pt idx="679">
                  <c:v>3.7848900322236352</c:v>
                </c:pt>
                <c:pt idx="680">
                  <c:v>4.0850325732421799</c:v>
                </c:pt>
                <c:pt idx="681">
                  <c:v>4.668475123898693</c:v>
                </c:pt>
                <c:pt idx="682">
                  <c:v>5.3203260905330385</c:v>
                </c:pt>
                <c:pt idx="683">
                  <c:v>5.3193238202837767</c:v>
                </c:pt>
                <c:pt idx="684">
                  <c:v>5.1724098030630401</c:v>
                </c:pt>
                <c:pt idx="685">
                  <c:v>5.0697807547299254</c:v>
                </c:pt>
                <c:pt idx="686">
                  <c:v>4.9254374885422285</c:v>
                </c:pt>
                <c:pt idx="687">
                  <c:v>4.631714030351449</c:v>
                </c:pt>
                <c:pt idx="688">
                  <c:v>4.3088604313987613</c:v>
                </c:pt>
                <c:pt idx="689">
                  <c:v>4.2854666771537433</c:v>
                </c:pt>
                <c:pt idx="690">
                  <c:v>4.4272960920858511</c:v>
                </c:pt>
                <c:pt idx="691">
                  <c:v>4.6391498186528599</c:v>
                </c:pt>
                <c:pt idx="692">
                  <c:v>4.6761319407955098</c:v>
                </c:pt>
                <c:pt idx="693">
                  <c:v>5.0182484566101007</c:v>
                </c:pt>
                <c:pt idx="694">
                  <c:v>5.3480771505844089</c:v>
                </c:pt>
                <c:pt idx="695">
                  <c:v>5.4268400757859094</c:v>
                </c:pt>
                <c:pt idx="696">
                  <c:v>5.6079739154330008</c:v>
                </c:pt>
                <c:pt idx="697">
                  <c:v>5.6241232467528031</c:v>
                </c:pt>
                <c:pt idx="698">
                  <c:v>5.4434029364106236</c:v>
                </c:pt>
                <c:pt idx="699">
                  <c:v>5.0415077836201769</c:v>
                </c:pt>
                <c:pt idx="700">
                  <c:v>4.9235282907710367</c:v>
                </c:pt>
                <c:pt idx="701">
                  <c:v>4.6759515228559456</c:v>
                </c:pt>
                <c:pt idx="702">
                  <c:v>4.8723789689309926</c:v>
                </c:pt>
                <c:pt idx="703">
                  <c:v>4.4449572919654328</c:v>
                </c:pt>
                <c:pt idx="704">
                  <c:v>4.5923448413921184</c:v>
                </c:pt>
                <c:pt idx="705">
                  <c:v>4.350714396735941</c:v>
                </c:pt>
                <c:pt idx="706">
                  <c:v>4.7911079879789451</c:v>
                </c:pt>
                <c:pt idx="707">
                  <c:v>5.9374027703105705</c:v>
                </c:pt>
                <c:pt idx="708">
                  <c:v>6.3720781632923771</c:v>
                </c:pt>
                <c:pt idx="709">
                  <c:v>5.6209703053898874</c:v>
                </c:pt>
                <c:pt idx="710">
                  <c:v>5.5322189935552011</c:v>
                </c:pt>
                <c:pt idx="711">
                  <c:v>5.982995263035944</c:v>
                </c:pt>
                <c:pt idx="712">
                  <c:v>6.1334495568276433</c:v>
                </c:pt>
                <c:pt idx="713">
                  <c:v>6.5678847376404175</c:v>
                </c:pt>
                <c:pt idx="714">
                  <c:v>6.4678173367721037</c:v>
                </c:pt>
                <c:pt idx="715">
                  <c:v>6.1218874486126884</c:v>
                </c:pt>
                <c:pt idx="716">
                  <c:v>5.3043191146815944</c:v>
                </c:pt>
                <c:pt idx="717">
                  <c:v>4.6182692820333626</c:v>
                </c:pt>
                <c:pt idx="718">
                  <c:v>3.7471763071264221</c:v>
                </c:pt>
                <c:pt idx="719">
                  <c:v>3.2865223127995855</c:v>
                </c:pt>
                <c:pt idx="720">
                  <c:v>3.579838661114255</c:v>
                </c:pt>
                <c:pt idx="721">
                  <c:v>3.9931059122645753</c:v>
                </c:pt>
                <c:pt idx="722">
                  <c:v>4.0879426712460312</c:v>
                </c:pt>
                <c:pt idx="723">
                  <c:v>3.2213011465520469</c:v>
                </c:pt>
                <c:pt idx="724">
                  <c:v>2.2524400265964251</c:v>
                </c:pt>
                <c:pt idx="725">
                  <c:v>1.780232634642986</c:v>
                </c:pt>
                <c:pt idx="726">
                  <c:v>1.4972630725535641</c:v>
                </c:pt>
                <c:pt idx="727">
                  <c:v>1.2602552675980903</c:v>
                </c:pt>
                <c:pt idx="728">
                  <c:v>1.0504173161116459</c:v>
                </c:pt>
                <c:pt idx="729">
                  <c:v>1.0347504016739908</c:v>
                </c:pt>
                <c:pt idx="730">
                  <c:v>1.163956811613108</c:v>
                </c:pt>
                <c:pt idx="731">
                  <c:v>1.3833614568702717</c:v>
                </c:pt>
                <c:pt idx="732">
                  <c:v>1.578213558138666</c:v>
                </c:pt>
                <c:pt idx="733">
                  <c:v>1.8792714536170152</c:v>
                </c:pt>
                <c:pt idx="734">
                  <c:v>1.9612623381584471</c:v>
                </c:pt>
                <c:pt idx="735">
                  <c:v>1.8578429979896802</c:v>
                </c:pt>
                <c:pt idx="736">
                  <c:v>1.6554649627022238</c:v>
                </c:pt>
                <c:pt idx="737">
                  <c:v>1.8519821115292472</c:v>
                </c:pt>
                <c:pt idx="738">
                  <c:v>2.0334559287665179</c:v>
                </c:pt>
                <c:pt idx="739">
                  <c:v>2.5124454992035581</c:v>
                </c:pt>
                <c:pt idx="740">
                  <c:v>2.6550451165053746</c:v>
                </c:pt>
                <c:pt idx="741">
                  <c:v>2.8176947692504601</c:v>
                </c:pt>
                <c:pt idx="742">
                  <c:v>3.1495836741424781</c:v>
                </c:pt>
                <c:pt idx="743">
                  <c:v>2.6098191671995066</c:v>
                </c:pt>
                <c:pt idx="744">
                  <c:v>2.3139048549461068</c:v>
                </c:pt>
                <c:pt idx="745">
                  <c:v>2.7498015782604917</c:v>
                </c:pt>
                <c:pt idx="746">
                  <c:v>2.9934459798538584</c:v>
                </c:pt>
                <c:pt idx="747">
                  <c:v>3.7295730937595861</c:v>
                </c:pt>
                <c:pt idx="748">
                  <c:v>5.2831008159020501</c:v>
                </c:pt>
                <c:pt idx="749">
                  <c:v>5.1042802753175955</c:v>
                </c:pt>
                <c:pt idx="750">
                  <c:v>4.2638266406992313</c:v>
                </c:pt>
                <c:pt idx="751">
                  <c:v>4.0937366781189057</c:v>
                </c:pt>
                <c:pt idx="752">
                  <c:v>3.4303291736556734</c:v>
                </c:pt>
                <c:pt idx="753">
                  <c:v>2.5354558442965192</c:v>
                </c:pt>
                <c:pt idx="754">
                  <c:v>2.2400436073842318</c:v>
                </c:pt>
                <c:pt idx="755">
                  <c:v>2.9401196089699662</c:v>
                </c:pt>
                <c:pt idx="756">
                  <c:v>3.4556383664415047</c:v>
                </c:pt>
                <c:pt idx="757">
                  <c:v>3.9650276867280301</c:v>
                </c:pt>
                <c:pt idx="758">
                  <c:v>4.8608629589915555</c:v>
                </c:pt>
                <c:pt idx="759">
                  <c:v>5.6500421778072498</c:v>
                </c:pt>
                <c:pt idx="760">
                  <c:v>5.0068237186934024</c:v>
                </c:pt>
                <c:pt idx="761">
                  <c:v>4.76193285845868</c:v>
                </c:pt>
                <c:pt idx="762">
                  <c:v>5.3157882625267918</c:v>
                </c:pt>
                <c:pt idx="763">
                  <c:v>4.8829707778984686</c:v>
                </c:pt>
                <c:pt idx="764">
                  <c:v>3.0917934852024049</c:v>
                </c:pt>
                <c:pt idx="765">
                  <c:v>2.3150190133009985</c:v>
                </c:pt>
                <c:pt idx="766">
                  <c:v>2.4349734774527008</c:v>
                </c:pt>
                <c:pt idx="767">
                  <c:v>2.7290617122993206</c:v>
                </c:pt>
                <c:pt idx="768">
                  <c:v>2.6762420142948682</c:v>
                </c:pt>
                <c:pt idx="769">
                  <c:v>2.3745571542564967</c:v>
                </c:pt>
                <c:pt idx="770">
                  <c:v>2.1354946944784694</c:v>
                </c:pt>
                <c:pt idx="771">
                  <c:v>2.132812840377714</c:v>
                </c:pt>
                <c:pt idx="772">
                  <c:v>2.1379723594666133</c:v>
                </c:pt>
                <c:pt idx="773">
                  <c:v>2.5830242765474085</c:v>
                </c:pt>
                <c:pt idx="774">
                  <c:v>3.1166375736785668</c:v>
                </c:pt>
                <c:pt idx="775">
                  <c:v>3.4694997235086977</c:v>
                </c:pt>
                <c:pt idx="776">
                  <c:v>4.3844437520401476</c:v>
                </c:pt>
                <c:pt idx="777">
                  <c:v>5.7077329159826888</c:v>
                </c:pt>
                <c:pt idx="778">
                  <c:v>5.4112692519611008</c:v>
                </c:pt>
                <c:pt idx="779">
                  <c:v>4.2629377783805236</c:v>
                </c:pt>
                <c:pt idx="780">
                  <c:v>3.2583020419680095</c:v>
                </c:pt>
                <c:pt idx="781">
                  <c:v>2.7088829060119002</c:v>
                </c:pt>
                <c:pt idx="782">
                  <c:v>2.0462018578704275</c:v>
                </c:pt>
                <c:pt idx="783">
                  <c:v>1.3461717927752932</c:v>
                </c:pt>
                <c:pt idx="784">
                  <c:v>1.4290294308161913</c:v>
                </c:pt>
                <c:pt idx="785">
                  <c:v>1.7501382239193606</c:v>
                </c:pt>
                <c:pt idx="786">
                  <c:v>2.0254726663458773</c:v>
                </c:pt>
                <c:pt idx="787">
                  <c:v>2.5956400061179199</c:v>
                </c:pt>
                <c:pt idx="788">
                  <c:v>3.4316473830079492</c:v>
                </c:pt>
                <c:pt idx="789">
                  <c:v>3.5582678551674576</c:v>
                </c:pt>
                <c:pt idx="790">
                  <c:v>3.8148483598945342</c:v>
                </c:pt>
                <c:pt idx="791">
                  <c:v>4.2992878741921245</c:v>
                </c:pt>
                <c:pt idx="792">
                  <c:v>4.3155145341129</c:v>
                </c:pt>
                <c:pt idx="793">
                  <c:v>4.564509770427609</c:v>
                </c:pt>
                <c:pt idx="794">
                  <c:v>3.9172951763509287</c:v>
                </c:pt>
                <c:pt idx="795">
                  <c:v>3.3663839349960423</c:v>
                </c:pt>
                <c:pt idx="796">
                  <c:v>3.4184403209877763</c:v>
                </c:pt>
                <c:pt idx="797">
                  <c:v>3.8916460326549225</c:v>
                </c:pt>
                <c:pt idx="798">
                  <c:v>3.6548451796988948</c:v>
                </c:pt>
                <c:pt idx="799">
                  <c:v>3.1142049864094927</c:v>
                </c:pt>
                <c:pt idx="800">
                  <c:v>3.5330754883893749</c:v>
                </c:pt>
                <c:pt idx="801">
                  <c:v>4.1275570685456033</c:v>
                </c:pt>
                <c:pt idx="802">
                  <c:v>4.8668927898059549</c:v>
                </c:pt>
                <c:pt idx="803">
                  <c:v>4.6413893477656343</c:v>
                </c:pt>
                <c:pt idx="804">
                  <c:v>3.9501478291110428</c:v>
                </c:pt>
                <c:pt idx="805">
                  <c:v>3.402973692015574</c:v>
                </c:pt>
                <c:pt idx="806">
                  <c:v>3.8938696716168244</c:v>
                </c:pt>
                <c:pt idx="807">
                  <c:v>3.9433964715504954</c:v>
                </c:pt>
                <c:pt idx="808">
                  <c:v>4.5670568521255772</c:v>
                </c:pt>
                <c:pt idx="809">
                  <c:v>3.6496212531851748</c:v>
                </c:pt>
                <c:pt idx="810">
                  <c:v>5.150255760123847</c:v>
                </c:pt>
                <c:pt idx="811">
                  <c:v>6.1139788465810456</c:v>
                </c:pt>
                <c:pt idx="812">
                  <c:v>5.7468165167538192</c:v>
                </c:pt>
                <c:pt idx="813">
                  <c:v>5.5838751083338583</c:v>
                </c:pt>
                <c:pt idx="814">
                  <c:v>5.282477743547596</c:v>
                </c:pt>
                <c:pt idx="815">
                  <c:v>5.0906857589032208</c:v>
                </c:pt>
                <c:pt idx="816">
                  <c:v>5.0523164812020758</c:v>
                </c:pt>
                <c:pt idx="817">
                  <c:v>4.8183878519992343</c:v>
                </c:pt>
                <c:pt idx="818">
                  <c:v>4.9536939021880864</c:v>
                </c:pt>
                <c:pt idx="819">
                  <c:v>4.7241099707408587</c:v>
                </c:pt>
                <c:pt idx="820">
                  <c:v>4.5533304969989592</c:v>
                </c:pt>
                <c:pt idx="821">
                  <c:v>4.5125910250449168</c:v>
                </c:pt>
                <c:pt idx="822">
                  <c:v>3.9711477129951329</c:v>
                </c:pt>
                <c:pt idx="823">
                  <c:v>4.1671270743491986</c:v>
                </c:pt>
                <c:pt idx="824">
                  <c:v>4.1789050278369571</c:v>
                </c:pt>
                <c:pt idx="825">
                  <c:v>4.161825968933516</c:v>
                </c:pt>
                <c:pt idx="826">
                  <c:v>4.0870005837498571</c:v>
                </c:pt>
                <c:pt idx="827">
                  <c:v>3.9771821472229205</c:v>
                </c:pt>
                <c:pt idx="828">
                  <c:v>3.921244052446212</c:v>
                </c:pt>
                <c:pt idx="829">
                  <c:v>3.8544256365166758</c:v>
                </c:pt>
                <c:pt idx="830">
                  <c:v>3.8257377574998439</c:v>
                </c:pt>
                <c:pt idx="831">
                  <c:v>3.8991885992436091</c:v>
                </c:pt>
                <c:pt idx="832">
                  <c:v>3.8058596017139177</c:v>
                </c:pt>
                <c:pt idx="833">
                  <c:v>3.772564899020113</c:v>
                </c:pt>
                <c:pt idx="834">
                  <c:v>3.9694839988636583</c:v>
                </c:pt>
                <c:pt idx="835">
                  <c:v>3.9737769676203323</c:v>
                </c:pt>
                <c:pt idx="836">
                  <c:v>3.9050621764988511</c:v>
                </c:pt>
                <c:pt idx="837">
                  <c:v>3.7185269398395957</c:v>
                </c:pt>
                <c:pt idx="838">
                  <c:v>3.6689163072247961</c:v>
                </c:pt>
                <c:pt idx="839">
                  <c:v>3.6970837760043689</c:v>
                </c:pt>
                <c:pt idx="840">
                  <c:v>3.8301545432112136</c:v>
                </c:pt>
                <c:pt idx="841">
                  <c:v>3.8527597017027349</c:v>
                </c:pt>
                <c:pt idx="842">
                  <c:v>4.2308761173960434</c:v>
                </c:pt>
                <c:pt idx="843">
                  <c:v>3.9909689626271145</c:v>
                </c:pt>
                <c:pt idx="844">
                  <c:v>3.266656085957572</c:v>
                </c:pt>
                <c:pt idx="845">
                  <c:v>3.3263312232619748</c:v>
                </c:pt>
                <c:pt idx="846">
                  <c:v>3.7106299564336318</c:v>
                </c:pt>
                <c:pt idx="847">
                  <c:v>3.8063096730431614</c:v>
                </c:pt>
                <c:pt idx="848">
                  <c:v>3.5290137509467803</c:v>
                </c:pt>
                <c:pt idx="849">
                  <c:v>3.2321871025818796</c:v>
                </c:pt>
                <c:pt idx="850">
                  <c:v>3.1290705651071145</c:v>
                </c:pt>
                <c:pt idx="851">
                  <c:v>2.1976774635440783</c:v>
                </c:pt>
                <c:pt idx="852">
                  <c:v>1.3027753292734512</c:v>
                </c:pt>
                <c:pt idx="853">
                  <c:v>1.1071126383454937</c:v>
                </c:pt>
                <c:pt idx="854">
                  <c:v>0.82645010376436856</c:v>
                </c:pt>
                <c:pt idx="855">
                  <c:v>1.4559768647820539</c:v>
                </c:pt>
                <c:pt idx="856">
                  <c:v>2.0824580358945397</c:v>
                </c:pt>
                <c:pt idx="857">
                  <c:v>2.8162400704573964</c:v>
                </c:pt>
                <c:pt idx="858">
                  <c:v>3.8796174773588579</c:v>
                </c:pt>
                <c:pt idx="859">
                  <c:v>6.9701298206000031</c:v>
                </c:pt>
                <c:pt idx="860">
                  <c:v>4.3118446394069387</c:v>
                </c:pt>
                <c:pt idx="861">
                  <c:v>4.6586988418328961</c:v>
                </c:pt>
                <c:pt idx="862">
                  <c:v>5.0154460890912063</c:v>
                </c:pt>
                <c:pt idx="863">
                  <c:v>4.5821985243899714</c:v>
                </c:pt>
                <c:pt idx="864">
                  <c:v>3.4360694129168396</c:v>
                </c:pt>
                <c:pt idx="865">
                  <c:v>3.2303735360008772</c:v>
                </c:pt>
                <c:pt idx="866">
                  <c:v>3.3479407838862079</c:v>
                </c:pt>
                <c:pt idx="867">
                  <c:v>3.5908196999109987</c:v>
                </c:pt>
                <c:pt idx="868">
                  <c:v>3.23566418131472</c:v>
                </c:pt>
                <c:pt idx="869">
                  <c:v>3.0335359428488213</c:v>
                </c:pt>
                <c:pt idx="870">
                  <c:v>3.0873533077714335</c:v>
                </c:pt>
                <c:pt idx="871">
                  <c:v>3.6845156924407303</c:v>
                </c:pt>
                <c:pt idx="872">
                  <c:v>3.7498030059839191</c:v>
                </c:pt>
                <c:pt idx="873">
                  <c:v>3.3191940997304763</c:v>
                </c:pt>
                <c:pt idx="874">
                  <c:v>3.2373757715883391</c:v>
                </c:pt>
                <c:pt idx="875">
                  <c:v>3.1074222780878276</c:v>
                </c:pt>
                <c:pt idx="876">
                  <c:v>3.8584061262401028</c:v>
                </c:pt>
                <c:pt idx="877">
                  <c:v>4.4822300125449219</c:v>
                </c:pt>
                <c:pt idx="878">
                  <c:v>3.6638131108169611</c:v>
                </c:pt>
                <c:pt idx="879">
                  <c:v>2.7061360649360608</c:v>
                </c:pt>
                <c:pt idx="880">
                  <c:v>2.6843391807270627</c:v>
                </c:pt>
                <c:pt idx="881">
                  <c:v>3.3887342601731221</c:v>
                </c:pt>
                <c:pt idx="882">
                  <c:v>4.2857568462207993</c:v>
                </c:pt>
                <c:pt idx="883">
                  <c:v>4.6537699286873435</c:v>
                </c:pt>
                <c:pt idx="884">
                  <c:v>4.6482316656911982</c:v>
                </c:pt>
                <c:pt idx="885">
                  <c:v>4.2205715357944209</c:v>
                </c:pt>
                <c:pt idx="886">
                  <c:v>4.2129108423132955</c:v>
                </c:pt>
                <c:pt idx="887">
                  <c:v>3.6056220189357848</c:v>
                </c:pt>
                <c:pt idx="888">
                  <c:v>3.1960021618640422</c:v>
                </c:pt>
                <c:pt idx="889">
                  <c:v>3.4715103591156531</c:v>
                </c:pt>
                <c:pt idx="890">
                  <c:v>4.5342455744469703</c:v>
                </c:pt>
                <c:pt idx="891">
                  <c:v>5.0902713033245002</c:v>
                </c:pt>
                <c:pt idx="892">
                  <c:v>4.2600390981419736</c:v>
                </c:pt>
                <c:pt idx="893">
                  <c:v>3.4411739811808832</c:v>
                </c:pt>
                <c:pt idx="894">
                  <c:v>3.2122231446162872</c:v>
                </c:pt>
                <c:pt idx="895">
                  <c:v>3.8210968632016846</c:v>
                </c:pt>
                <c:pt idx="896">
                  <c:v>4.7889438198687495</c:v>
                </c:pt>
                <c:pt idx="897">
                  <c:v>4.8457541600311105</c:v>
                </c:pt>
                <c:pt idx="898">
                  <c:v>3.8639232170281499</c:v>
                </c:pt>
                <c:pt idx="899">
                  <c:v>3.3793878400637403</c:v>
                </c:pt>
                <c:pt idx="900">
                  <c:v>4.1476760043733591</c:v>
                </c:pt>
                <c:pt idx="901">
                  <c:v>4.7672082513643286</c:v>
                </c:pt>
                <c:pt idx="902">
                  <c:v>4.5550137709655942</c:v>
                </c:pt>
                <c:pt idx="903">
                  <c:v>2.5239431946931874</c:v>
                </c:pt>
                <c:pt idx="904">
                  <c:v>5.4776153942407513</c:v>
                </c:pt>
                <c:pt idx="905">
                  <c:v>5.1808017438706253</c:v>
                </c:pt>
                <c:pt idx="906">
                  <c:v>3.9009710342451891</c:v>
                </c:pt>
                <c:pt idx="907">
                  <c:v>2.6263166135564999</c:v>
                </c:pt>
                <c:pt idx="908">
                  <c:v>4.1275325360361066</c:v>
                </c:pt>
                <c:pt idx="909">
                  <c:v>2.8558894369204166</c:v>
                </c:pt>
                <c:pt idx="910">
                  <c:v>2.9333240284650102</c:v>
                </c:pt>
                <c:pt idx="911">
                  <c:v>3.0816707063748772</c:v>
                </c:pt>
                <c:pt idx="912">
                  <c:v>3.1399972043185111</c:v>
                </c:pt>
                <c:pt idx="913">
                  <c:v>3.06027348849724</c:v>
                </c:pt>
                <c:pt idx="914">
                  <c:v>2.7400488924088031</c:v>
                </c:pt>
                <c:pt idx="915">
                  <c:v>2.7708861192250378</c:v>
                </c:pt>
                <c:pt idx="916">
                  <c:v>3.4371583144118429</c:v>
                </c:pt>
                <c:pt idx="917">
                  <c:v>4.3180822670127883</c:v>
                </c:pt>
                <c:pt idx="918">
                  <c:v>4.4458346264447179</c:v>
                </c:pt>
                <c:pt idx="919">
                  <c:v>4.4418338763973377</c:v>
                </c:pt>
                <c:pt idx="920">
                  <c:v>4.1074567468104606</c:v>
                </c:pt>
                <c:pt idx="921">
                  <c:v>3.2373480577620151</c:v>
                </c:pt>
                <c:pt idx="922">
                  <c:v>2.7935169266077451</c:v>
                </c:pt>
                <c:pt idx="923">
                  <c:v>2.8276418763342233</c:v>
                </c:pt>
                <c:pt idx="924">
                  <c:v>3.0885983679143751</c:v>
                </c:pt>
                <c:pt idx="925">
                  <c:v>3.385956757093568</c:v>
                </c:pt>
                <c:pt idx="926">
                  <c:v>2.9265428378221698</c:v>
                </c:pt>
                <c:pt idx="927">
                  <c:v>4.9578795572053824</c:v>
                </c:pt>
                <c:pt idx="928">
                  <c:v>4.5915879853306381</c:v>
                </c:pt>
                <c:pt idx="929">
                  <c:v>4.793639939737961</c:v>
                </c:pt>
                <c:pt idx="930">
                  <c:v>5.3457310643773113</c:v>
                </c:pt>
                <c:pt idx="931">
                  <c:v>9.1599892012700597</c:v>
                </c:pt>
                <c:pt idx="932">
                  <c:v>5.2041836256868841</c:v>
                </c:pt>
                <c:pt idx="933">
                  <c:v>4.7718524700306215</c:v>
                </c:pt>
                <c:pt idx="934">
                  <c:v>4.0276592679751015</c:v>
                </c:pt>
                <c:pt idx="935">
                  <c:v>3.7312215025589817</c:v>
                </c:pt>
                <c:pt idx="936">
                  <c:v>2.8425308249725285</c:v>
                </c:pt>
                <c:pt idx="937">
                  <c:v>2.7497187388581286</c:v>
                </c:pt>
                <c:pt idx="938">
                  <c:v>2.4208053020035352</c:v>
                </c:pt>
                <c:pt idx="939">
                  <c:v>2.4924389429482039</c:v>
                </c:pt>
                <c:pt idx="940">
                  <c:v>3.0315315760458699</c:v>
                </c:pt>
                <c:pt idx="941">
                  <c:v>3.2460593424338144</c:v>
                </c:pt>
                <c:pt idx="942">
                  <c:v>3.6108827438718833</c:v>
                </c:pt>
                <c:pt idx="943">
                  <c:v>3.6481279995497702</c:v>
                </c:pt>
                <c:pt idx="944">
                  <c:v>2.5446032194692112</c:v>
                </c:pt>
                <c:pt idx="945">
                  <c:v>2.1149854721507033</c:v>
                </c:pt>
                <c:pt idx="946">
                  <c:v>3.0011972055803078</c:v>
                </c:pt>
                <c:pt idx="947">
                  <c:v>3.8039150682591694</c:v>
                </c:pt>
                <c:pt idx="948">
                  <c:v>4.0764335089462183</c:v>
                </c:pt>
                <c:pt idx="949">
                  <c:v>4.0263353767512058</c:v>
                </c:pt>
                <c:pt idx="950">
                  <c:v>2.7262157557206232</c:v>
                </c:pt>
                <c:pt idx="951">
                  <c:v>3.9271861807749739</c:v>
                </c:pt>
                <c:pt idx="952">
                  <c:v>3.5634563531385792</c:v>
                </c:pt>
                <c:pt idx="953">
                  <c:v>3.3794991767365739</c:v>
                </c:pt>
                <c:pt idx="954">
                  <c:v>3.0690281745404691</c:v>
                </c:pt>
                <c:pt idx="955">
                  <c:v>4.6542749932460783</c:v>
                </c:pt>
                <c:pt idx="956">
                  <c:v>3.5170163551553189</c:v>
                </c:pt>
                <c:pt idx="957">
                  <c:v>3.9881780785517713</c:v>
                </c:pt>
                <c:pt idx="958">
                  <c:v>4.4530168532741836</c:v>
                </c:pt>
                <c:pt idx="959">
                  <c:v>5.0899074357544327</c:v>
                </c:pt>
                <c:pt idx="960">
                  <c:v>5.5817902561760366</c:v>
                </c:pt>
                <c:pt idx="961">
                  <c:v>4.7432282922877098</c:v>
                </c:pt>
                <c:pt idx="962">
                  <c:v>3.67016276656316</c:v>
                </c:pt>
                <c:pt idx="963">
                  <c:v>3.319914661565261</c:v>
                </c:pt>
                <c:pt idx="964">
                  <c:v>3.2167363253206771</c:v>
                </c:pt>
                <c:pt idx="965">
                  <c:v>3.3560592961060078</c:v>
                </c:pt>
                <c:pt idx="966">
                  <c:v>2.6516092866785992</c:v>
                </c:pt>
                <c:pt idx="967">
                  <c:v>1.9034775324297692</c:v>
                </c:pt>
                <c:pt idx="968">
                  <c:v>4.7914068934114145</c:v>
                </c:pt>
                <c:pt idx="969">
                  <c:v>5.3080013579613183</c:v>
                </c:pt>
                <c:pt idx="970">
                  <c:v>6.0843578881458535</c:v>
                </c:pt>
                <c:pt idx="971">
                  <c:v>6.4677798572432499</c:v>
                </c:pt>
                <c:pt idx="972">
                  <c:v>10.085028523835309</c:v>
                </c:pt>
                <c:pt idx="973">
                  <c:v>5.7105880514955816</c:v>
                </c:pt>
                <c:pt idx="974">
                  <c:v>4.3245108815885791</c:v>
                </c:pt>
                <c:pt idx="975">
                  <c:v>3.0797488377156839</c:v>
                </c:pt>
                <c:pt idx="976">
                  <c:v>2.7415931298250769</c:v>
                </c:pt>
                <c:pt idx="977">
                  <c:v>3.0429608789370057</c:v>
                </c:pt>
                <c:pt idx="978">
                  <c:v>3.4926398927317068</c:v>
                </c:pt>
                <c:pt idx="979">
                  <c:v>3.3913609704440266</c:v>
                </c:pt>
                <c:pt idx="980">
                  <c:v>3.6787009242175879</c:v>
                </c:pt>
                <c:pt idx="981">
                  <c:v>4.4564490827007042</c:v>
                </c:pt>
                <c:pt idx="982">
                  <c:v>5.4832615597322336</c:v>
                </c:pt>
                <c:pt idx="983">
                  <c:v>5.3557768370853198</c:v>
                </c:pt>
                <c:pt idx="984">
                  <c:v>3.7519118518468937</c:v>
                </c:pt>
                <c:pt idx="985">
                  <c:v>3.0596087547986328</c:v>
                </c:pt>
                <c:pt idx="986">
                  <c:v>3.0460597865565231</c:v>
                </c:pt>
                <c:pt idx="987">
                  <c:v>4.0434022682104036</c:v>
                </c:pt>
                <c:pt idx="988">
                  <c:v>4.0439033257105521</c:v>
                </c:pt>
                <c:pt idx="989">
                  <c:v>3.827716985562347</c:v>
                </c:pt>
                <c:pt idx="990">
                  <c:v>3.7479080622148118</c:v>
                </c:pt>
                <c:pt idx="991">
                  <c:v>4.1481474407821031</c:v>
                </c:pt>
                <c:pt idx="992">
                  <c:v>4.0742453250444752</c:v>
                </c:pt>
                <c:pt idx="993">
                  <c:v>4.2749513231032354</c:v>
                </c:pt>
                <c:pt idx="994">
                  <c:v>3.783187642580641</c:v>
                </c:pt>
                <c:pt idx="995">
                  <c:v>2.9859748184251744</c:v>
                </c:pt>
                <c:pt idx="996">
                  <c:v>3.6589766923031348</c:v>
                </c:pt>
                <c:pt idx="997">
                  <c:v>4.5433277105301277</c:v>
                </c:pt>
                <c:pt idx="998">
                  <c:v>3.5963998169510072</c:v>
                </c:pt>
                <c:pt idx="999">
                  <c:v>2.8389424175372104</c:v>
                </c:pt>
                <c:pt idx="1000">
                  <c:v>3.2390091540916268</c:v>
                </c:pt>
                <c:pt idx="1001">
                  <c:v>4.2358613155571652</c:v>
                </c:pt>
                <c:pt idx="1002">
                  <c:v>4.9354967607204694</c:v>
                </c:pt>
                <c:pt idx="1003">
                  <c:v>3.3872009086985129</c:v>
                </c:pt>
                <c:pt idx="1004">
                  <c:v>2.7918915677086225</c:v>
                </c:pt>
                <c:pt idx="1005">
                  <c:v>1.4270035146978686</c:v>
                </c:pt>
                <c:pt idx="1006">
                  <c:v>3.092294195629409</c:v>
                </c:pt>
                <c:pt idx="1007">
                  <c:v>3.4445470855500946</c:v>
                </c:pt>
                <c:pt idx="1008">
                  <c:v>3.1100468502592964</c:v>
                </c:pt>
                <c:pt idx="1009">
                  <c:v>2.8776850777450562</c:v>
                </c:pt>
                <c:pt idx="1010">
                  <c:v>4.4195137763224928</c:v>
                </c:pt>
                <c:pt idx="1011">
                  <c:v>3.3025224668145059</c:v>
                </c:pt>
                <c:pt idx="1012">
                  <c:v>4.1039931099081155</c:v>
                </c:pt>
                <c:pt idx="1013">
                  <c:v>4.0987152960655706</c:v>
                </c:pt>
                <c:pt idx="1014">
                  <c:v>3.5783372037379579</c:v>
                </c:pt>
                <c:pt idx="1015">
                  <c:v>3.5429784033401144</c:v>
                </c:pt>
                <c:pt idx="1016">
                  <c:v>3.4986298042795565</c:v>
                </c:pt>
                <c:pt idx="1017">
                  <c:v>3.1264688873820465</c:v>
                </c:pt>
                <c:pt idx="1018">
                  <c:v>2.9605348027205318</c:v>
                </c:pt>
                <c:pt idx="1019">
                  <c:v>3.1223630160211919</c:v>
                </c:pt>
                <c:pt idx="1020">
                  <c:v>2.9867046270015782</c:v>
                </c:pt>
                <c:pt idx="1021">
                  <c:v>2.6657620275074243</c:v>
                </c:pt>
                <c:pt idx="1022">
                  <c:v>2.8492205097626719</c:v>
                </c:pt>
                <c:pt idx="1023">
                  <c:v>3.429420841858668</c:v>
                </c:pt>
                <c:pt idx="1024">
                  <c:v>3.4427294119736613</c:v>
                </c:pt>
                <c:pt idx="1025">
                  <c:v>4.7523412754816148</c:v>
                </c:pt>
                <c:pt idx="1026">
                  <c:v>4.255640057474273</c:v>
                </c:pt>
                <c:pt idx="1027">
                  <c:v>3.9185605914379753</c:v>
                </c:pt>
                <c:pt idx="1028">
                  <c:v>3.7364518733620184</c:v>
                </c:pt>
                <c:pt idx="1029">
                  <c:v>5.5220114042427113</c:v>
                </c:pt>
                <c:pt idx="1030">
                  <c:v>3.5533802930514198</c:v>
                </c:pt>
                <c:pt idx="1031">
                  <c:v>3.4427677087670396</c:v>
                </c:pt>
                <c:pt idx="1032">
                  <c:v>3.4180555595994475</c:v>
                </c:pt>
                <c:pt idx="1033">
                  <c:v>3.5056553560031491</c:v>
                </c:pt>
                <c:pt idx="1034">
                  <c:v>3.3242196154059522</c:v>
                </c:pt>
                <c:pt idx="1035">
                  <c:v>3.2896253607065691</c:v>
                </c:pt>
                <c:pt idx="1036">
                  <c:v>3.3294725114778574</c:v>
                </c:pt>
                <c:pt idx="1037">
                  <c:v>3.2596293599507691</c:v>
                </c:pt>
                <c:pt idx="1038">
                  <c:v>3.3672171073893384</c:v>
                </c:pt>
                <c:pt idx="1039">
                  <c:v>3.3321256538659161</c:v>
                </c:pt>
                <c:pt idx="1040">
                  <c:v>3.2857773705248365</c:v>
                </c:pt>
                <c:pt idx="1041">
                  <c:v>3.3198183760850917</c:v>
                </c:pt>
                <c:pt idx="1042">
                  <c:v>3.1723943384173241</c:v>
                </c:pt>
                <c:pt idx="1043">
                  <c:v>3.1928422432706967</c:v>
                </c:pt>
                <c:pt idx="1044">
                  <c:v>3.2166754353359042</c:v>
                </c:pt>
                <c:pt idx="1045">
                  <c:v>3.084967858579533</c:v>
                </c:pt>
                <c:pt idx="1046">
                  <c:v>3.1972418281557764</c:v>
                </c:pt>
                <c:pt idx="1047">
                  <c:v>3.2800032396664243</c:v>
                </c:pt>
                <c:pt idx="1048">
                  <c:v>3.3395761903305057</c:v>
                </c:pt>
                <c:pt idx="1049">
                  <c:v>3.4714967057733173</c:v>
                </c:pt>
                <c:pt idx="1050">
                  <c:v>3.4658781469921349</c:v>
                </c:pt>
                <c:pt idx="1051">
                  <c:v>3.4866663979328805</c:v>
                </c:pt>
                <c:pt idx="1052">
                  <c:v>3.4763125555907091</c:v>
                </c:pt>
                <c:pt idx="1053">
                  <c:v>3.4937277289910735</c:v>
                </c:pt>
                <c:pt idx="1054">
                  <c:v>2.6556276159876218</c:v>
                </c:pt>
                <c:pt idx="1055">
                  <c:v>3.6694915098961145</c:v>
                </c:pt>
                <c:pt idx="1056">
                  <c:v>3.6565693750782535</c:v>
                </c:pt>
                <c:pt idx="1057">
                  <c:v>3.5797616833193739</c:v>
                </c:pt>
                <c:pt idx="1058">
                  <c:v>3.5637514892400906</c:v>
                </c:pt>
                <c:pt idx="1059">
                  <c:v>4.9488866539912992</c:v>
                </c:pt>
                <c:pt idx="1060">
                  <c:v>3.4961337353223203</c:v>
                </c:pt>
                <c:pt idx="1061">
                  <c:v>3.4584451330260779</c:v>
                </c:pt>
                <c:pt idx="1062">
                  <c:v>3.5851790584350134</c:v>
                </c:pt>
                <c:pt idx="1063">
                  <c:v>3.5110705414323484</c:v>
                </c:pt>
                <c:pt idx="1064">
                  <c:v>3.5332466553795463</c:v>
                </c:pt>
                <c:pt idx="1065">
                  <c:v>3.5464510046424378</c:v>
                </c:pt>
                <c:pt idx="1066">
                  <c:v>3.4158577463984021</c:v>
                </c:pt>
                <c:pt idx="1067">
                  <c:v>3.3952995737366027</c:v>
                </c:pt>
                <c:pt idx="1068">
                  <c:v>3.4511538101291768</c:v>
                </c:pt>
                <c:pt idx="1069">
                  <c:v>3.3846397764599878</c:v>
                </c:pt>
                <c:pt idx="1070">
                  <c:v>3.4350087542735093</c:v>
                </c:pt>
                <c:pt idx="1071">
                  <c:v>3.4421386879142943</c:v>
                </c:pt>
                <c:pt idx="1072">
                  <c:v>3.4343913696770851</c:v>
                </c:pt>
                <c:pt idx="1073">
                  <c:v>2.1004461411571591</c:v>
                </c:pt>
                <c:pt idx="1074">
                  <c:v>3.6358986828178641</c:v>
                </c:pt>
                <c:pt idx="1075">
                  <c:v>3.6358871501483856</c:v>
                </c:pt>
                <c:pt idx="1076">
                  <c:v>3.6574633593963983</c:v>
                </c:pt>
                <c:pt idx="1077">
                  <c:v>3.5556008748999393</c:v>
                </c:pt>
                <c:pt idx="1078">
                  <c:v>5.2556060764472834</c:v>
                </c:pt>
                <c:pt idx="1079">
                  <c:v>3.541607264801657</c:v>
                </c:pt>
                <c:pt idx="1080">
                  <c:v>3.5292032576345429</c:v>
                </c:pt>
                <c:pt idx="1081">
                  <c:v>3.6224470435499647</c:v>
                </c:pt>
                <c:pt idx="1082">
                  <c:v>3.6807109285026383</c:v>
                </c:pt>
                <c:pt idx="1083">
                  <c:v>3.6396511336646666</c:v>
                </c:pt>
                <c:pt idx="1084">
                  <c:v>3.5437181214616067</c:v>
                </c:pt>
                <c:pt idx="1085">
                  <c:v>3.610662126520344</c:v>
                </c:pt>
                <c:pt idx="1086">
                  <c:v>3.7220232114540832</c:v>
                </c:pt>
                <c:pt idx="1087">
                  <c:v>3.7505088521143133</c:v>
                </c:pt>
                <c:pt idx="1088">
                  <c:v>3.6971596054315574</c:v>
                </c:pt>
                <c:pt idx="1089">
                  <c:v>3.7115534986162322</c:v>
                </c:pt>
                <c:pt idx="1090">
                  <c:v>3.7646718504393344</c:v>
                </c:pt>
                <c:pt idx="1091">
                  <c:v>3.7396343784753552</c:v>
                </c:pt>
                <c:pt idx="1092">
                  <c:v>3.8007725056593604</c:v>
                </c:pt>
                <c:pt idx="1093">
                  <c:v>3.7791976102502809</c:v>
                </c:pt>
                <c:pt idx="1094">
                  <c:v>3.8415112913679148</c:v>
                </c:pt>
                <c:pt idx="1095">
                  <c:v>3.7134511749517034</c:v>
                </c:pt>
                <c:pt idx="1096">
                  <c:v>3.6949546596572689</c:v>
                </c:pt>
                <c:pt idx="1097">
                  <c:v>3.6661320662673664</c:v>
                </c:pt>
                <c:pt idx="1098">
                  <c:v>3.6429298006040609</c:v>
                </c:pt>
                <c:pt idx="1099">
                  <c:v>3.6514707880226878</c:v>
                </c:pt>
                <c:pt idx="1100">
                  <c:v>3.6938697774567868</c:v>
                </c:pt>
                <c:pt idx="1101">
                  <c:v>3.6862320305597018</c:v>
                </c:pt>
                <c:pt idx="1102">
                  <c:v>2.0111397975339722</c:v>
                </c:pt>
                <c:pt idx="1103">
                  <c:v>3.9413357789925767</c:v>
                </c:pt>
                <c:pt idx="1104">
                  <c:v>3.9684471652751743</c:v>
                </c:pt>
                <c:pt idx="1105">
                  <c:v>3.9405186104105159</c:v>
                </c:pt>
                <c:pt idx="1106">
                  <c:v>3.8631562027122133</c:v>
                </c:pt>
                <c:pt idx="1107">
                  <c:v>6.3298215940031559</c:v>
                </c:pt>
                <c:pt idx="1108">
                  <c:v>3.9273964516264979</c:v>
                </c:pt>
                <c:pt idx="1109">
                  <c:v>3.8289066265682008</c:v>
                </c:pt>
                <c:pt idx="1110">
                  <c:v>3.7835718900688917</c:v>
                </c:pt>
                <c:pt idx="1111">
                  <c:v>3.6951477958057857</c:v>
                </c:pt>
                <c:pt idx="1112">
                  <c:v>3.7138636760864965</c:v>
                </c:pt>
                <c:pt idx="1113">
                  <c:v>3.7235255880561637</c:v>
                </c:pt>
                <c:pt idx="1114">
                  <c:v>3.7541214021701927</c:v>
                </c:pt>
                <c:pt idx="1115">
                  <c:v>3.7624180273728665</c:v>
                </c:pt>
                <c:pt idx="1116">
                  <c:v>3.5853680619753976</c:v>
                </c:pt>
                <c:pt idx="1117">
                  <c:v>3.7662169646869796</c:v>
                </c:pt>
                <c:pt idx="1118">
                  <c:v>3.5981083908388523</c:v>
                </c:pt>
                <c:pt idx="1119">
                  <c:v>3.4568938943595495</c:v>
                </c:pt>
                <c:pt idx="1120">
                  <c:v>3.167839791210235</c:v>
                </c:pt>
                <c:pt idx="1121">
                  <c:v>3.5492035367410169</c:v>
                </c:pt>
                <c:pt idx="1122">
                  <c:v>3.7171197121334405</c:v>
                </c:pt>
                <c:pt idx="1123">
                  <c:v>3.809291251631528</c:v>
                </c:pt>
                <c:pt idx="1124">
                  <c:v>3.6780571458167737</c:v>
                </c:pt>
                <c:pt idx="1125">
                  <c:v>3.9234274851510138</c:v>
                </c:pt>
                <c:pt idx="1126">
                  <c:v>3.794637618757009</c:v>
                </c:pt>
                <c:pt idx="1127">
                  <c:v>3.9760963713187216</c:v>
                </c:pt>
                <c:pt idx="1128">
                  <c:v>3.9504840254271443</c:v>
                </c:pt>
                <c:pt idx="1129">
                  <c:v>3.9772293206901068</c:v>
                </c:pt>
                <c:pt idx="1130">
                  <c:v>3.8291140715284189</c:v>
                </c:pt>
                <c:pt idx="1131">
                  <c:v>4.8119161432252344</c:v>
                </c:pt>
                <c:pt idx="1132">
                  <c:v>3.9764181993475951</c:v>
                </c:pt>
                <c:pt idx="1133">
                  <c:v>3.882569177548481</c:v>
                </c:pt>
                <c:pt idx="1134">
                  <c:v>3.9067298136790392</c:v>
                </c:pt>
                <c:pt idx="1135">
                  <c:v>3.8976959499098371</c:v>
                </c:pt>
                <c:pt idx="1136">
                  <c:v>3.9299260411791894</c:v>
                </c:pt>
                <c:pt idx="1137">
                  <c:v>3.9178875330734177</c:v>
                </c:pt>
                <c:pt idx="1138">
                  <c:v>3.8317196761223298</c:v>
                </c:pt>
                <c:pt idx="1139">
                  <c:v>4.1811207058437141</c:v>
                </c:pt>
                <c:pt idx="1140">
                  <c:v>3.9875993571060446</c:v>
                </c:pt>
                <c:pt idx="1141">
                  <c:v>3.9925790473135145</c:v>
                </c:pt>
                <c:pt idx="1142">
                  <c:v>4.0022038334998777</c:v>
                </c:pt>
                <c:pt idx="1143">
                  <c:v>3.9925210132303248</c:v>
                </c:pt>
                <c:pt idx="1144">
                  <c:v>4.1753793980125957</c:v>
                </c:pt>
                <c:pt idx="1145">
                  <c:v>4.4190333722804667</c:v>
                </c:pt>
                <c:pt idx="1146">
                  <c:v>4.033389125675634</c:v>
                </c:pt>
                <c:pt idx="1147">
                  <c:v>4.0085377627158891</c:v>
                </c:pt>
                <c:pt idx="1148">
                  <c:v>3.9842397280227897</c:v>
                </c:pt>
                <c:pt idx="1149">
                  <c:v>2.4980825278680174</c:v>
                </c:pt>
                <c:pt idx="1150">
                  <c:v>3.8794046267835149</c:v>
                </c:pt>
                <c:pt idx="1151">
                  <c:v>4.0326287985751357</c:v>
                </c:pt>
                <c:pt idx="1152">
                  <c:v>4.0829009096163809</c:v>
                </c:pt>
                <c:pt idx="1153">
                  <c:v>4.0779583756480484</c:v>
                </c:pt>
                <c:pt idx="1154">
                  <c:v>5.4625817569406729</c:v>
                </c:pt>
                <c:pt idx="1155">
                  <c:v>4.1464186679569561</c:v>
                </c:pt>
                <c:pt idx="1156">
                  <c:v>4.1208532466742884</c:v>
                </c:pt>
                <c:pt idx="1157">
                  <c:v>4.0044197532918817</c:v>
                </c:pt>
                <c:pt idx="1158">
                  <c:v>4.0048497236668492</c:v>
                </c:pt>
                <c:pt idx="1159">
                  <c:v>4.4012635634619945</c:v>
                </c:pt>
                <c:pt idx="1160">
                  <c:v>3.916167820902257</c:v>
                </c:pt>
                <c:pt idx="1161">
                  <c:v>4.146162316354129</c:v>
                </c:pt>
                <c:pt idx="1162">
                  <c:v>4.0443528366469721</c:v>
                </c:pt>
                <c:pt idx="1163">
                  <c:v>3.8559860962834209</c:v>
                </c:pt>
                <c:pt idx="1164">
                  <c:v>3.893918892047294</c:v>
                </c:pt>
                <c:pt idx="1165">
                  <c:v>4.2413992550633717</c:v>
                </c:pt>
                <c:pt idx="1166">
                  <c:v>3.9028935401025477</c:v>
                </c:pt>
                <c:pt idx="1167">
                  <c:v>4.0264158820537288</c:v>
                </c:pt>
                <c:pt idx="1168">
                  <c:v>4.0348263722724118</c:v>
                </c:pt>
                <c:pt idx="1169">
                  <c:v>4.0397567989122907</c:v>
                </c:pt>
                <c:pt idx="1170">
                  <c:v>4.0071905216126567</c:v>
                </c:pt>
                <c:pt idx="1171">
                  <c:v>4.0259826978231157</c:v>
                </c:pt>
                <c:pt idx="1172">
                  <c:v>4.046177185185063</c:v>
                </c:pt>
                <c:pt idx="1173">
                  <c:v>4.1442008059170199</c:v>
                </c:pt>
                <c:pt idx="1174">
                  <c:v>4.1176105144582591</c:v>
                </c:pt>
                <c:pt idx="1175">
                  <c:v>4.0967395726594846</c:v>
                </c:pt>
                <c:pt idx="1176">
                  <c:v>2.68796820677266</c:v>
                </c:pt>
                <c:pt idx="1177">
                  <c:v>4.3724592192846439</c:v>
                </c:pt>
                <c:pt idx="1178">
                  <c:v>4.3286383455882991</c:v>
                </c:pt>
                <c:pt idx="1179">
                  <c:v>4.3045629982848626</c:v>
                </c:pt>
                <c:pt idx="1180">
                  <c:v>4.2319602173603821</c:v>
                </c:pt>
                <c:pt idx="1181">
                  <c:v>6.0701823242546862</c:v>
                </c:pt>
                <c:pt idx="1182">
                  <c:v>4.0579535440899352</c:v>
                </c:pt>
                <c:pt idx="1183">
                  <c:v>4.0799374375634159</c:v>
                </c:pt>
                <c:pt idx="1184">
                  <c:v>3.9788540811137572</c:v>
                </c:pt>
                <c:pt idx="1185">
                  <c:v>4.0443941679833655</c:v>
                </c:pt>
                <c:pt idx="1186">
                  <c:v>4.0306429800070962</c:v>
                </c:pt>
                <c:pt idx="1187">
                  <c:v>4.0291789882135793</c:v>
                </c:pt>
                <c:pt idx="1188">
                  <c:v>4.0271676686013667</c:v>
                </c:pt>
                <c:pt idx="1189">
                  <c:v>4.0611102624884685</c:v>
                </c:pt>
                <c:pt idx="1190">
                  <c:v>4.0945441366375723</c:v>
                </c:pt>
                <c:pt idx="1191">
                  <c:v>4.0791081019554216</c:v>
                </c:pt>
                <c:pt idx="1192">
                  <c:v>4.0609444424116115</c:v>
                </c:pt>
                <c:pt idx="1193">
                  <c:v>4.0784882387298715</c:v>
                </c:pt>
                <c:pt idx="1194">
                  <c:v>3.9892298123959629</c:v>
                </c:pt>
                <c:pt idx="1195">
                  <c:v>3.9440112691768006</c:v>
                </c:pt>
                <c:pt idx="1196">
                  <c:v>3.9955275817299323</c:v>
                </c:pt>
                <c:pt idx="1197">
                  <c:v>3.9572860485758454</c:v>
                </c:pt>
                <c:pt idx="1198">
                  <c:v>4.0299424270663113</c:v>
                </c:pt>
                <c:pt idx="1199">
                  <c:v>4.0325752848400827</c:v>
                </c:pt>
                <c:pt idx="1200">
                  <c:v>3.9932204771607487</c:v>
                </c:pt>
                <c:pt idx="1201">
                  <c:v>4.0438872297433388</c:v>
                </c:pt>
                <c:pt idx="1202">
                  <c:v>3.9855840989284861</c:v>
                </c:pt>
                <c:pt idx="1203">
                  <c:v>4.0495666786086018</c:v>
                </c:pt>
                <c:pt idx="1204">
                  <c:v>4.0794885303777324</c:v>
                </c:pt>
                <c:pt idx="1205">
                  <c:v>2.6776905889646643</c:v>
                </c:pt>
                <c:pt idx="1206">
                  <c:v>4.2530519676386209</c:v>
                </c:pt>
                <c:pt idx="1207">
                  <c:v>4.2700813699567979</c:v>
                </c:pt>
                <c:pt idx="1208">
                  <c:v>4.2314866523244232</c:v>
                </c:pt>
                <c:pt idx="1209">
                  <c:v>4.2351886301386656</c:v>
                </c:pt>
                <c:pt idx="1210">
                  <c:v>6.0837403756542363</c:v>
                </c:pt>
                <c:pt idx="1211">
                  <c:v>4.2133684833650831</c:v>
                </c:pt>
                <c:pt idx="1212">
                  <c:v>4.1009202310105364</c:v>
                </c:pt>
                <c:pt idx="1213">
                  <c:v>4.1247130460750157</c:v>
                </c:pt>
                <c:pt idx="1214">
                  <c:v>4.1390256801912946</c:v>
                </c:pt>
              </c:numCache>
            </c:numRef>
          </c:xVal>
          <c:yVal>
            <c:numRef>
              <c:f>'097'!$BK$14:$BK$5000</c:f>
              <c:numCache>
                <c:formatCode>0</c:formatCode>
                <c:ptCount val="4987"/>
                <c:pt idx="0">
                  <c:v>6.8563230437177802</c:v>
                </c:pt>
                <c:pt idx="1">
                  <c:v>108.87498359512571</c:v>
                </c:pt>
                <c:pt idx="2">
                  <c:v>148.76899940241537</c:v>
                </c:pt>
                <c:pt idx="3">
                  <c:v>164.69414748623794</c:v>
                </c:pt>
                <c:pt idx="4">
                  <c:v>155.96673448251076</c:v>
                </c:pt>
                <c:pt idx="5">
                  <c:v>160.96119687976201</c:v>
                </c:pt>
                <c:pt idx="6">
                  <c:v>158.07507966384367</c:v>
                </c:pt>
                <c:pt idx="7">
                  <c:v>151.40328934957654</c:v>
                </c:pt>
                <c:pt idx="8">
                  <c:v>139.26306042311131</c:v>
                </c:pt>
                <c:pt idx="9">
                  <c:v>129.18116621709126</c:v>
                </c:pt>
                <c:pt idx="10">
                  <c:v>124.97148258625191</c:v>
                </c:pt>
                <c:pt idx="11">
                  <c:v>120.17120649762235</c:v>
                </c:pt>
                <c:pt idx="12">
                  <c:v>115.0615004882571</c:v>
                </c:pt>
                <c:pt idx="13">
                  <c:v>110.63593538310454</c:v>
                </c:pt>
                <c:pt idx="14">
                  <c:v>108.39227327653349</c:v>
                </c:pt>
                <c:pt idx="15">
                  <c:v>104.2328826051781</c:v>
                </c:pt>
                <c:pt idx="16">
                  <c:v>99.277105896051822</c:v>
                </c:pt>
                <c:pt idx="17">
                  <c:v>95.098385730928598</c:v>
                </c:pt>
                <c:pt idx="18">
                  <c:v>88.691079463153443</c:v>
                </c:pt>
                <c:pt idx="19">
                  <c:v>83.657157346827532</c:v>
                </c:pt>
                <c:pt idx="20">
                  <c:v>80.130807375715335</c:v>
                </c:pt>
                <c:pt idx="21">
                  <c:v>77.043557745579491</c:v>
                </c:pt>
                <c:pt idx="22">
                  <c:v>72.269326778311068</c:v>
                </c:pt>
                <c:pt idx="23">
                  <c:v>69.922710753728978</c:v>
                </c:pt>
                <c:pt idx="24">
                  <c:v>66.837642574977536</c:v>
                </c:pt>
                <c:pt idx="25">
                  <c:v>63.290361196075999</c:v>
                </c:pt>
                <c:pt idx="26">
                  <c:v>60.714384286958868</c:v>
                </c:pt>
                <c:pt idx="27">
                  <c:v>58.686257330217487</c:v>
                </c:pt>
                <c:pt idx="28">
                  <c:v>55.897594479957739</c:v>
                </c:pt>
                <c:pt idx="29">
                  <c:v>54.71570529065486</c:v>
                </c:pt>
                <c:pt idx="30">
                  <c:v>53.092918868748171</c:v>
                </c:pt>
                <c:pt idx="31">
                  <c:v>51.338665160434907</c:v>
                </c:pt>
                <c:pt idx="32">
                  <c:v>50.468979696302561</c:v>
                </c:pt>
                <c:pt idx="33">
                  <c:v>50.154401470216641</c:v>
                </c:pt>
                <c:pt idx="34">
                  <c:v>48.414037453437508</c:v>
                </c:pt>
                <c:pt idx="35">
                  <c:v>47.30300462558845</c:v>
                </c:pt>
                <c:pt idx="36">
                  <c:v>46.230062750735648</c:v>
                </c:pt>
                <c:pt idx="37">
                  <c:v>43.841265206156507</c:v>
                </c:pt>
                <c:pt idx="38">
                  <c:v>41.8964625362959</c:v>
                </c:pt>
                <c:pt idx="39">
                  <c:v>40.181373140412681</c:v>
                </c:pt>
                <c:pt idx="40">
                  <c:v>38.452731971668669</c:v>
                </c:pt>
                <c:pt idx="41">
                  <c:v>37.171841970722809</c:v>
                </c:pt>
                <c:pt idx="42">
                  <c:v>35.83992568319465</c:v>
                </c:pt>
                <c:pt idx="43">
                  <c:v>34.833855451810543</c:v>
                </c:pt>
                <c:pt idx="44">
                  <c:v>33.168201874595894</c:v>
                </c:pt>
                <c:pt idx="45">
                  <c:v>31.510759502776978</c:v>
                </c:pt>
                <c:pt idx="46">
                  <c:v>29.816694313575752</c:v>
                </c:pt>
                <c:pt idx="47">
                  <c:v>29.555969357587315</c:v>
                </c:pt>
                <c:pt idx="48">
                  <c:v>29.137177524602421</c:v>
                </c:pt>
                <c:pt idx="49">
                  <c:v>29.087792352819037</c:v>
                </c:pt>
                <c:pt idx="50">
                  <c:v>29.486083301367728</c:v>
                </c:pt>
                <c:pt idx="51">
                  <c:v>28.980461799705118</c:v>
                </c:pt>
                <c:pt idx="52">
                  <c:v>27.886444393254138</c:v>
                </c:pt>
                <c:pt idx="53">
                  <c:v>26.700072054446558</c:v>
                </c:pt>
                <c:pt idx="54">
                  <c:v>25.07751688885833</c:v>
                </c:pt>
                <c:pt idx="55">
                  <c:v>23.240431421029751</c:v>
                </c:pt>
                <c:pt idx="56">
                  <c:v>22.359940479545383</c:v>
                </c:pt>
                <c:pt idx="57">
                  <c:v>22.007767035439144</c:v>
                </c:pt>
                <c:pt idx="58">
                  <c:v>22.80340012493863</c:v>
                </c:pt>
                <c:pt idx="59">
                  <c:v>23.028067768488729</c:v>
                </c:pt>
                <c:pt idx="60">
                  <c:v>22.9551273460043</c:v>
                </c:pt>
                <c:pt idx="61">
                  <c:v>22.36896889105547</c:v>
                </c:pt>
                <c:pt idx="62">
                  <c:v>22.104729309681399</c:v>
                </c:pt>
                <c:pt idx="63">
                  <c:v>21.091976315539029</c:v>
                </c:pt>
                <c:pt idx="64">
                  <c:v>20.595176479422108</c:v>
                </c:pt>
                <c:pt idx="65">
                  <c:v>19.969810755719486</c:v>
                </c:pt>
                <c:pt idx="66">
                  <c:v>18.730622111105589</c:v>
                </c:pt>
                <c:pt idx="67">
                  <c:v>19.391446925235392</c:v>
                </c:pt>
                <c:pt idx="68">
                  <c:v>19.114474543813778</c:v>
                </c:pt>
                <c:pt idx="69">
                  <c:v>19.013953976518344</c:v>
                </c:pt>
                <c:pt idx="70">
                  <c:v>19.667982033533761</c:v>
                </c:pt>
                <c:pt idx="71">
                  <c:v>19.6927845759988</c:v>
                </c:pt>
                <c:pt idx="72">
                  <c:v>19.144032000323008</c:v>
                </c:pt>
                <c:pt idx="73">
                  <c:v>17.983978213055234</c:v>
                </c:pt>
                <c:pt idx="74">
                  <c:v>17.250600160341989</c:v>
                </c:pt>
                <c:pt idx="75">
                  <c:v>16.284262218299308</c:v>
                </c:pt>
                <c:pt idx="76">
                  <c:v>16.185439013840675</c:v>
                </c:pt>
                <c:pt idx="77">
                  <c:v>17.47486223804021</c:v>
                </c:pt>
                <c:pt idx="78">
                  <c:v>20.817561920376729</c:v>
                </c:pt>
                <c:pt idx="79">
                  <c:v>22.40035950180388</c:v>
                </c:pt>
                <c:pt idx="80">
                  <c:v>22.237553521618782</c:v>
                </c:pt>
                <c:pt idx="81">
                  <c:v>21.343706436472385</c:v>
                </c:pt>
                <c:pt idx="82">
                  <c:v>21.554671675184331</c:v>
                </c:pt>
                <c:pt idx="83">
                  <c:v>21.421761453248813</c:v>
                </c:pt>
                <c:pt idx="84">
                  <c:v>21.080915051582927</c:v>
                </c:pt>
                <c:pt idx="85">
                  <c:v>20.304619477130242</c:v>
                </c:pt>
                <c:pt idx="86">
                  <c:v>19.585542144576142</c:v>
                </c:pt>
                <c:pt idx="87">
                  <c:v>18.230484977563417</c:v>
                </c:pt>
                <c:pt idx="88">
                  <c:v>16.656058338994001</c:v>
                </c:pt>
                <c:pt idx="89">
                  <c:v>15.050127650327855</c:v>
                </c:pt>
                <c:pt idx="90">
                  <c:v>14.504646710264929</c:v>
                </c:pt>
                <c:pt idx="91">
                  <c:v>13.453696086415741</c:v>
                </c:pt>
                <c:pt idx="92">
                  <c:v>13.176540365900944</c:v>
                </c:pt>
                <c:pt idx="93">
                  <c:v>13.146907743434543</c:v>
                </c:pt>
                <c:pt idx="94">
                  <c:v>12.812104702640658</c:v>
                </c:pt>
                <c:pt idx="95">
                  <c:v>13.371036229361094</c:v>
                </c:pt>
                <c:pt idx="96">
                  <c:v>13.412057575982326</c:v>
                </c:pt>
                <c:pt idx="97">
                  <c:v>11.815711356167636</c:v>
                </c:pt>
                <c:pt idx="98">
                  <c:v>9.9819101981227618</c:v>
                </c:pt>
                <c:pt idx="99">
                  <c:v>8.3458783158884842</c:v>
                </c:pt>
                <c:pt idx="100">
                  <c:v>6.9056886663694952</c:v>
                </c:pt>
                <c:pt idx="101">
                  <c:v>6.5143972171875122</c:v>
                </c:pt>
                <c:pt idx="102">
                  <c:v>7.1973223423919235</c:v>
                </c:pt>
                <c:pt idx="103">
                  <c:v>8.6825717814580781</c:v>
                </c:pt>
                <c:pt idx="104">
                  <c:v>9.8113440946150288</c:v>
                </c:pt>
                <c:pt idx="105">
                  <c:v>9.57921701483993</c:v>
                </c:pt>
                <c:pt idx="106">
                  <c:v>8.5096358515881292</c:v>
                </c:pt>
                <c:pt idx="107">
                  <c:v>7.5936006294229621</c:v>
                </c:pt>
                <c:pt idx="108">
                  <c:v>6.8964961262678814</c:v>
                </c:pt>
                <c:pt idx="109">
                  <c:v>6.4552235876615027</c:v>
                </c:pt>
                <c:pt idx="110">
                  <c:v>5.9658111678634587</c:v>
                </c:pt>
                <c:pt idx="111">
                  <c:v>6.2714167602689237</c:v>
                </c:pt>
                <c:pt idx="112">
                  <c:v>6.765906408679208</c:v>
                </c:pt>
                <c:pt idx="113">
                  <c:v>8.5605241678375332</c:v>
                </c:pt>
                <c:pt idx="114">
                  <c:v>10.725702584114227</c:v>
                </c:pt>
                <c:pt idx="115">
                  <c:v>11.636029373264195</c:v>
                </c:pt>
                <c:pt idx="116">
                  <c:v>11.957734861984031</c:v>
                </c:pt>
                <c:pt idx="117">
                  <c:v>12.735788855213213</c:v>
                </c:pt>
                <c:pt idx="118">
                  <c:v>14.584116685892955</c:v>
                </c:pt>
                <c:pt idx="119">
                  <c:v>15.527417153203679</c:v>
                </c:pt>
                <c:pt idx="120">
                  <c:v>16.522616786638885</c:v>
                </c:pt>
                <c:pt idx="121">
                  <c:v>21.713268389188748</c:v>
                </c:pt>
                <c:pt idx="122">
                  <c:v>28.863751471299011</c:v>
                </c:pt>
                <c:pt idx="123">
                  <c:v>35.990571701863054</c:v>
                </c:pt>
                <c:pt idx="124">
                  <c:v>34.411741273228508</c:v>
                </c:pt>
                <c:pt idx="125">
                  <c:v>30.482662683176553</c:v>
                </c:pt>
                <c:pt idx="126">
                  <c:v>26.800422806217529</c:v>
                </c:pt>
                <c:pt idx="127">
                  <c:v>24.771397404460505</c:v>
                </c:pt>
                <c:pt idx="128">
                  <c:v>21.588837109325532</c:v>
                </c:pt>
                <c:pt idx="129">
                  <c:v>18.933587136925382</c:v>
                </c:pt>
                <c:pt idx="130">
                  <c:v>17.967931769209898</c:v>
                </c:pt>
                <c:pt idx="131">
                  <c:v>16.79466595808745</c:v>
                </c:pt>
                <c:pt idx="132">
                  <c:v>15.402982607250333</c:v>
                </c:pt>
                <c:pt idx="133">
                  <c:v>14.22020036725293</c:v>
                </c:pt>
                <c:pt idx="134">
                  <c:v>14.456674005369727</c:v>
                </c:pt>
                <c:pt idx="135">
                  <c:v>12.369231098897313</c:v>
                </c:pt>
                <c:pt idx="136">
                  <c:v>11.634419579883675</c:v>
                </c:pt>
                <c:pt idx="137">
                  <c:v>10.811612925313012</c:v>
                </c:pt>
                <c:pt idx="138">
                  <c:v>9.1030527492863715</c:v>
                </c:pt>
                <c:pt idx="139">
                  <c:v>8.055121827760388</c:v>
                </c:pt>
                <c:pt idx="140">
                  <c:v>7.2724387547692411</c:v>
                </c:pt>
                <c:pt idx="141">
                  <c:v>7.2468881184533478</c:v>
                </c:pt>
                <c:pt idx="142">
                  <c:v>7.5935056870989577</c:v>
                </c:pt>
                <c:pt idx="143">
                  <c:v>7.284556010454601</c:v>
                </c:pt>
                <c:pt idx="144">
                  <c:v>7.1522213211994519</c:v>
                </c:pt>
                <c:pt idx="145">
                  <c:v>7.5527180923932233</c:v>
                </c:pt>
                <c:pt idx="146">
                  <c:v>8.0215689127338017</c:v>
                </c:pt>
                <c:pt idx="147">
                  <c:v>9.6234261086584016</c:v>
                </c:pt>
                <c:pt idx="148">
                  <c:v>13.288862983915145</c:v>
                </c:pt>
                <c:pt idx="149">
                  <c:v>17.400818558741211</c:v>
                </c:pt>
                <c:pt idx="150">
                  <c:v>18.408926640263445</c:v>
                </c:pt>
                <c:pt idx="151">
                  <c:v>16.938651401144678</c:v>
                </c:pt>
                <c:pt idx="152">
                  <c:v>14.095845689123186</c:v>
                </c:pt>
                <c:pt idx="153">
                  <c:v>11.211733089055464</c:v>
                </c:pt>
                <c:pt idx="154">
                  <c:v>9.2866051832971976</c:v>
                </c:pt>
                <c:pt idx="155">
                  <c:v>8.5783746270559948</c:v>
                </c:pt>
                <c:pt idx="156">
                  <c:v>7.9655984721775486</c:v>
                </c:pt>
                <c:pt idx="157">
                  <c:v>8.1773612983778481</c:v>
                </c:pt>
                <c:pt idx="158">
                  <c:v>8.9089640592431163</c:v>
                </c:pt>
                <c:pt idx="159">
                  <c:v>9.6381287233474957</c:v>
                </c:pt>
                <c:pt idx="160">
                  <c:v>10.818307798232563</c:v>
                </c:pt>
                <c:pt idx="161">
                  <c:v>11.726752002310587</c:v>
                </c:pt>
                <c:pt idx="162">
                  <c:v>12.197658085605251</c:v>
                </c:pt>
                <c:pt idx="163">
                  <c:v>12.151057492806414</c:v>
                </c:pt>
                <c:pt idx="164">
                  <c:v>11.663563265934426</c:v>
                </c:pt>
                <c:pt idx="165">
                  <c:v>11.613238787609175</c:v>
                </c:pt>
                <c:pt idx="166">
                  <c:v>11.706310838302253</c:v>
                </c:pt>
                <c:pt idx="167">
                  <c:v>12.467167970346983</c:v>
                </c:pt>
                <c:pt idx="168">
                  <c:v>13.259932356275318</c:v>
                </c:pt>
                <c:pt idx="169">
                  <c:v>13.209633779917736</c:v>
                </c:pt>
                <c:pt idx="170">
                  <c:v>13.566742273356367</c:v>
                </c:pt>
                <c:pt idx="171">
                  <c:v>11.575804532594688</c:v>
                </c:pt>
                <c:pt idx="172">
                  <c:v>13.885939681896085</c:v>
                </c:pt>
                <c:pt idx="173">
                  <c:v>14.115890551243405</c:v>
                </c:pt>
                <c:pt idx="174">
                  <c:v>14.342372813638756</c:v>
                </c:pt>
                <c:pt idx="175">
                  <c:v>14.252242977604023</c:v>
                </c:pt>
                <c:pt idx="176">
                  <c:v>14.504302062869021</c:v>
                </c:pt>
                <c:pt idx="177">
                  <c:v>14.399164471817921</c:v>
                </c:pt>
                <c:pt idx="178">
                  <c:v>14.253537327257977</c:v>
                </c:pt>
                <c:pt idx="179">
                  <c:v>13.974189316793359</c:v>
                </c:pt>
                <c:pt idx="180">
                  <c:v>14.075221845383505</c:v>
                </c:pt>
                <c:pt idx="181">
                  <c:v>13.958386244979728</c:v>
                </c:pt>
                <c:pt idx="182">
                  <c:v>14.198144432109151</c:v>
                </c:pt>
                <c:pt idx="183">
                  <c:v>14.700426885729778</c:v>
                </c:pt>
                <c:pt idx="184">
                  <c:v>14.388321224225177</c:v>
                </c:pt>
                <c:pt idx="185">
                  <c:v>13.870253057503847</c:v>
                </c:pt>
                <c:pt idx="186">
                  <c:v>13.126853235763878</c:v>
                </c:pt>
                <c:pt idx="187">
                  <c:v>12.456088001003824</c:v>
                </c:pt>
                <c:pt idx="188">
                  <c:v>12.61019679042254</c:v>
                </c:pt>
                <c:pt idx="189">
                  <c:v>12.668105032244878</c:v>
                </c:pt>
                <c:pt idx="190">
                  <c:v>16.950871050478792</c:v>
                </c:pt>
                <c:pt idx="191">
                  <c:v>20.052964974204176</c:v>
                </c:pt>
                <c:pt idx="192">
                  <c:v>20.593074987835372</c:v>
                </c:pt>
                <c:pt idx="193">
                  <c:v>12.057479307714825</c:v>
                </c:pt>
                <c:pt idx="194">
                  <c:v>11.705481957193401</c:v>
                </c:pt>
                <c:pt idx="195">
                  <c:v>11.476316847201</c:v>
                </c:pt>
                <c:pt idx="196">
                  <c:v>11.23125103584573</c:v>
                </c:pt>
                <c:pt idx="197">
                  <c:v>11.015076567841895</c:v>
                </c:pt>
                <c:pt idx="198">
                  <c:v>9.8973520876854622</c:v>
                </c:pt>
                <c:pt idx="199">
                  <c:v>9.7922536877227628</c:v>
                </c:pt>
                <c:pt idx="200">
                  <c:v>9.983454185102385</c:v>
                </c:pt>
                <c:pt idx="201">
                  <c:v>9.9614880942097699</c:v>
                </c:pt>
                <c:pt idx="202">
                  <c:v>10.035566771192482</c:v>
                </c:pt>
                <c:pt idx="203">
                  <c:v>10.356276548102787</c:v>
                </c:pt>
                <c:pt idx="204">
                  <c:v>10.11683604092493</c:v>
                </c:pt>
                <c:pt idx="205">
                  <c:v>10.025540788187179</c:v>
                </c:pt>
                <c:pt idx="206">
                  <c:v>10.222921534227419</c:v>
                </c:pt>
                <c:pt idx="207">
                  <c:v>9.9726810243882316</c:v>
                </c:pt>
                <c:pt idx="208">
                  <c:v>9.9832129254571065</c:v>
                </c:pt>
                <c:pt idx="209">
                  <c:v>9.9003413872902861</c:v>
                </c:pt>
                <c:pt idx="210">
                  <c:v>10.125927685968767</c:v>
                </c:pt>
                <c:pt idx="211">
                  <c:v>10.401228304892761</c:v>
                </c:pt>
                <c:pt idx="212">
                  <c:v>11.523997253891368</c:v>
                </c:pt>
                <c:pt idx="213">
                  <c:v>12.547802688044237</c:v>
                </c:pt>
                <c:pt idx="214">
                  <c:v>13.147657232484915</c:v>
                </c:pt>
                <c:pt idx="215">
                  <c:v>13.717980415972713</c:v>
                </c:pt>
                <c:pt idx="216">
                  <c:v>14.123769318038985</c:v>
                </c:pt>
                <c:pt idx="217">
                  <c:v>13.775226847651057</c:v>
                </c:pt>
                <c:pt idx="218">
                  <c:v>13.374587380177326</c:v>
                </c:pt>
                <c:pt idx="219">
                  <c:v>13.831368444404918</c:v>
                </c:pt>
                <c:pt idx="220">
                  <c:v>13.75648911499896</c:v>
                </c:pt>
                <c:pt idx="221">
                  <c:v>13.445817132494883</c:v>
                </c:pt>
                <c:pt idx="222">
                  <c:v>13.28681222873513</c:v>
                </c:pt>
                <c:pt idx="223">
                  <c:v>13.481319260271082</c:v>
                </c:pt>
                <c:pt idx="224">
                  <c:v>13.155089959775479</c:v>
                </c:pt>
                <c:pt idx="225">
                  <c:v>12.93494273933786</c:v>
                </c:pt>
                <c:pt idx="226">
                  <c:v>12.964195366518101</c:v>
                </c:pt>
                <c:pt idx="227">
                  <c:v>12.970155995589371</c:v>
                </c:pt>
                <c:pt idx="228">
                  <c:v>12.755505938811506</c:v>
                </c:pt>
                <c:pt idx="229">
                  <c:v>12.548289025085797</c:v>
                </c:pt>
                <c:pt idx="230">
                  <c:v>12.112200669956525</c:v>
                </c:pt>
                <c:pt idx="231">
                  <c:v>11.985232840502286</c:v>
                </c:pt>
                <c:pt idx="232">
                  <c:v>11.894454438466871</c:v>
                </c:pt>
                <c:pt idx="233">
                  <c:v>11.799288397471154</c:v>
                </c:pt>
                <c:pt idx="234">
                  <c:v>12.065834831647818</c:v>
                </c:pt>
                <c:pt idx="235">
                  <c:v>11.703102037852251</c:v>
                </c:pt>
                <c:pt idx="236">
                  <c:v>11.693633848047133</c:v>
                </c:pt>
                <c:pt idx="237">
                  <c:v>11.908686269123075</c:v>
                </c:pt>
                <c:pt idx="238">
                  <c:v>11.817425651897697</c:v>
                </c:pt>
                <c:pt idx="239">
                  <c:v>11.457339431740801</c:v>
                </c:pt>
                <c:pt idx="240">
                  <c:v>11.055599117836232</c:v>
                </c:pt>
                <c:pt idx="241">
                  <c:v>11.036272525913949</c:v>
                </c:pt>
                <c:pt idx="242">
                  <c:v>11.477767598766958</c:v>
                </c:pt>
                <c:pt idx="243">
                  <c:v>11.740606958769403</c:v>
                </c:pt>
                <c:pt idx="244">
                  <c:v>11.867673851005268</c:v>
                </c:pt>
                <c:pt idx="245">
                  <c:v>12.027432491578004</c:v>
                </c:pt>
                <c:pt idx="246">
                  <c:v>12.470959348652638</c:v>
                </c:pt>
                <c:pt idx="247">
                  <c:v>12.374048211529063</c:v>
                </c:pt>
                <c:pt idx="248">
                  <c:v>12.338153518952511</c:v>
                </c:pt>
                <c:pt idx="249">
                  <c:v>12.036199028531646</c:v>
                </c:pt>
                <c:pt idx="250">
                  <c:v>12.118932644776807</c:v>
                </c:pt>
                <c:pt idx="251">
                  <c:v>12.285273943768862</c:v>
                </c:pt>
                <c:pt idx="252">
                  <c:v>12.174774174759891</c:v>
                </c:pt>
                <c:pt idx="253">
                  <c:v>12.248611720891603</c:v>
                </c:pt>
                <c:pt idx="254">
                  <c:v>11.229074620638542</c:v>
                </c:pt>
                <c:pt idx="255">
                  <c:v>11.065021829839992</c:v>
                </c:pt>
                <c:pt idx="256">
                  <c:v>10.7612919786006</c:v>
                </c:pt>
                <c:pt idx="257">
                  <c:v>10.199398358062551</c:v>
                </c:pt>
                <c:pt idx="258">
                  <c:v>9.6454992872750562</c:v>
                </c:pt>
                <c:pt idx="259">
                  <c:v>9.1596828017995566</c:v>
                </c:pt>
                <c:pt idx="260">
                  <c:v>8.2627200393967986</c:v>
                </c:pt>
                <c:pt idx="261">
                  <c:v>9.2189090369931197</c:v>
                </c:pt>
                <c:pt idx="262">
                  <c:v>9.7051252418168588</c:v>
                </c:pt>
                <c:pt idx="263">
                  <c:v>10.013215760919275</c:v>
                </c:pt>
                <c:pt idx="264">
                  <c:v>10.341812843181206</c:v>
                </c:pt>
                <c:pt idx="265">
                  <c:v>10.100200525806255</c:v>
                </c:pt>
                <c:pt idx="266">
                  <c:v>9.8019914974031792</c:v>
                </c:pt>
                <c:pt idx="267">
                  <c:v>9.312734210201949</c:v>
                </c:pt>
                <c:pt idx="268">
                  <c:v>9.6302644009548981</c:v>
                </c:pt>
                <c:pt idx="269">
                  <c:v>9.5039014783737841</c:v>
                </c:pt>
                <c:pt idx="270">
                  <c:v>9.4393587210976051</c:v>
                </c:pt>
                <c:pt idx="271">
                  <c:v>9.3840130631500536</c:v>
                </c:pt>
                <c:pt idx="272">
                  <c:v>9.1790511945838151</c:v>
                </c:pt>
                <c:pt idx="273">
                  <c:v>9.0587444319029764</c:v>
                </c:pt>
                <c:pt idx="274">
                  <c:v>8.9159977768552281</c:v>
                </c:pt>
                <c:pt idx="275">
                  <c:v>8.7777163123508348</c:v>
                </c:pt>
                <c:pt idx="276">
                  <c:v>8.2278780592120384</c:v>
                </c:pt>
                <c:pt idx="277">
                  <c:v>8.1594771861494539</c:v>
                </c:pt>
                <c:pt idx="278">
                  <c:v>8.1570807662906351</c:v>
                </c:pt>
                <c:pt idx="279">
                  <c:v>7.7594363951499208</c:v>
                </c:pt>
                <c:pt idx="280">
                  <c:v>7.7910812711869957</c:v>
                </c:pt>
                <c:pt idx="281">
                  <c:v>7.9409093541056262</c:v>
                </c:pt>
                <c:pt idx="282">
                  <c:v>8.3551170734097244</c:v>
                </c:pt>
                <c:pt idx="283">
                  <c:v>10.654309192713548</c:v>
                </c:pt>
                <c:pt idx="284">
                  <c:v>7.598934542911846</c:v>
                </c:pt>
                <c:pt idx="285">
                  <c:v>6.3277050833216011</c:v>
                </c:pt>
                <c:pt idx="286">
                  <c:v>6.2520864945896566</c:v>
                </c:pt>
                <c:pt idx="287">
                  <c:v>6.3820661318419285</c:v>
                </c:pt>
                <c:pt idx="288">
                  <c:v>6.6689055027486432</c:v>
                </c:pt>
                <c:pt idx="289">
                  <c:v>7.0831281568933324</c:v>
                </c:pt>
                <c:pt idx="290">
                  <c:v>10.514629461847019</c:v>
                </c:pt>
                <c:pt idx="291">
                  <c:v>11.775892625658418</c:v>
                </c:pt>
                <c:pt idx="292">
                  <c:v>14.610455776061446</c:v>
                </c:pt>
                <c:pt idx="293">
                  <c:v>10.537509598985555</c:v>
                </c:pt>
                <c:pt idx="294">
                  <c:v>6.2862575698747456</c:v>
                </c:pt>
                <c:pt idx="295">
                  <c:v>6.0326738768598398</c:v>
                </c:pt>
                <c:pt idx="296">
                  <c:v>5.7068202666419019</c:v>
                </c:pt>
                <c:pt idx="297">
                  <c:v>5.728423242211349</c:v>
                </c:pt>
                <c:pt idx="298">
                  <c:v>5.63904611854612</c:v>
                </c:pt>
                <c:pt idx="299">
                  <c:v>5.816459002031527</c:v>
                </c:pt>
                <c:pt idx="300">
                  <c:v>6.0151037470544715</c:v>
                </c:pt>
                <c:pt idx="301">
                  <c:v>6.3248152721431055</c:v>
                </c:pt>
                <c:pt idx="302">
                  <c:v>6.4070685775786327</c:v>
                </c:pt>
                <c:pt idx="303">
                  <c:v>6.4622105268366186</c:v>
                </c:pt>
                <c:pt idx="304">
                  <c:v>6.5298978395669121</c:v>
                </c:pt>
                <c:pt idx="305">
                  <c:v>6.5006752306536537</c:v>
                </c:pt>
                <c:pt idx="306">
                  <c:v>6.2321437425188675</c:v>
                </c:pt>
                <c:pt idx="307">
                  <c:v>6.1611583036239077</c:v>
                </c:pt>
                <c:pt idx="308">
                  <c:v>5.9439221310746406</c:v>
                </c:pt>
                <c:pt idx="309">
                  <c:v>5.7493754940569266</c:v>
                </c:pt>
                <c:pt idx="310">
                  <c:v>5.7373056515036751</c:v>
                </c:pt>
                <c:pt idx="311">
                  <c:v>5.6711902504366591</c:v>
                </c:pt>
                <c:pt idx="312">
                  <c:v>5.9396622210865315</c:v>
                </c:pt>
                <c:pt idx="313">
                  <c:v>6.7288872762638503</c:v>
                </c:pt>
                <c:pt idx="314">
                  <c:v>8.7402184121023367</c:v>
                </c:pt>
                <c:pt idx="315">
                  <c:v>14.145114479117636</c:v>
                </c:pt>
                <c:pt idx="316">
                  <c:v>9.4563509860469495</c:v>
                </c:pt>
                <c:pt idx="317">
                  <c:v>6.4037612047613619</c:v>
                </c:pt>
                <c:pt idx="318">
                  <c:v>6.8120479141926991</c:v>
                </c:pt>
                <c:pt idx="319">
                  <c:v>7.4304945414009813</c:v>
                </c:pt>
                <c:pt idx="320">
                  <c:v>7.6068937694357484</c:v>
                </c:pt>
                <c:pt idx="321">
                  <c:v>8.4792699199711876</c:v>
                </c:pt>
                <c:pt idx="322">
                  <c:v>9.7018557391974998</c:v>
                </c:pt>
                <c:pt idx="323">
                  <c:v>10.817497739854007</c:v>
                </c:pt>
                <c:pt idx="324">
                  <c:v>11.270814491066901</c:v>
                </c:pt>
                <c:pt idx="325">
                  <c:v>11.984453598937089</c:v>
                </c:pt>
                <c:pt idx="326">
                  <c:v>12.45054598936899</c:v>
                </c:pt>
                <c:pt idx="327">
                  <c:v>10.682092264210526</c:v>
                </c:pt>
                <c:pt idx="328">
                  <c:v>8.3809249971091671</c:v>
                </c:pt>
                <c:pt idx="329">
                  <c:v>7.0100200568218423</c:v>
                </c:pt>
                <c:pt idx="330">
                  <c:v>7.0015201499828503</c:v>
                </c:pt>
                <c:pt idx="331">
                  <c:v>6.9882124491198745</c:v>
                </c:pt>
                <c:pt idx="332">
                  <c:v>6.7082313823063897</c:v>
                </c:pt>
                <c:pt idx="333">
                  <c:v>6.6416412416656447</c:v>
                </c:pt>
                <c:pt idx="334">
                  <c:v>6.5162099510209828</c:v>
                </c:pt>
                <c:pt idx="335">
                  <c:v>6.5798559974587594</c:v>
                </c:pt>
                <c:pt idx="336">
                  <c:v>6.8342290055157182</c:v>
                </c:pt>
                <c:pt idx="337">
                  <c:v>6.9560673976106058</c:v>
                </c:pt>
                <c:pt idx="338">
                  <c:v>7.1295354122148851</c:v>
                </c:pt>
                <c:pt idx="339">
                  <c:v>7.4258079539561006</c:v>
                </c:pt>
                <c:pt idx="340">
                  <c:v>7.8258204723749776</c:v>
                </c:pt>
                <c:pt idx="341">
                  <c:v>8.3417411605380796</c:v>
                </c:pt>
                <c:pt idx="342">
                  <c:v>9.2363217490581118</c:v>
                </c:pt>
                <c:pt idx="343">
                  <c:v>11.425909995745235</c:v>
                </c:pt>
                <c:pt idx="344">
                  <c:v>10.635794343950153</c:v>
                </c:pt>
                <c:pt idx="345">
                  <c:v>8.5241911707480522</c:v>
                </c:pt>
                <c:pt idx="346">
                  <c:v>7.5245259041784225</c:v>
                </c:pt>
                <c:pt idx="347">
                  <c:v>6.7572344526993051</c:v>
                </c:pt>
                <c:pt idx="348">
                  <c:v>6.0589649350613932</c:v>
                </c:pt>
                <c:pt idx="349">
                  <c:v>5.5944004955296922</c:v>
                </c:pt>
                <c:pt idx="350">
                  <c:v>5.6444986816802416</c:v>
                </c:pt>
                <c:pt idx="351">
                  <c:v>5.4997960340684831</c:v>
                </c:pt>
                <c:pt idx="352">
                  <c:v>5.6785416970027978</c:v>
                </c:pt>
                <c:pt idx="353">
                  <c:v>5.8419925572356739</c:v>
                </c:pt>
                <c:pt idx="354">
                  <c:v>5.6956206840543278</c:v>
                </c:pt>
                <c:pt idx="355">
                  <c:v>5.5792315858745569</c:v>
                </c:pt>
                <c:pt idx="356">
                  <c:v>5.7392139912512885</c:v>
                </c:pt>
                <c:pt idx="357">
                  <c:v>5.8171889914189174</c:v>
                </c:pt>
                <c:pt idx="358">
                  <c:v>5.9465238870736554</c:v>
                </c:pt>
                <c:pt idx="359">
                  <c:v>6.1879113739242619</c:v>
                </c:pt>
                <c:pt idx="360">
                  <c:v>5.9698136208889476</c:v>
                </c:pt>
                <c:pt idx="361">
                  <c:v>5.5844991125410512</c:v>
                </c:pt>
                <c:pt idx="362">
                  <c:v>5.3313554054961605</c:v>
                </c:pt>
                <c:pt idx="363">
                  <c:v>5.160942434718419</c:v>
                </c:pt>
                <c:pt idx="364">
                  <c:v>5.3351064715717245</c:v>
                </c:pt>
                <c:pt idx="365">
                  <c:v>5.3598157315506825</c:v>
                </c:pt>
                <c:pt idx="366">
                  <c:v>5.3536303094935667</c:v>
                </c:pt>
                <c:pt idx="367">
                  <c:v>5.2999635704648052</c:v>
                </c:pt>
                <c:pt idx="368">
                  <c:v>5.3911693431018364</c:v>
                </c:pt>
                <c:pt idx="369">
                  <c:v>5.240545249027055</c:v>
                </c:pt>
                <c:pt idx="370">
                  <c:v>4.9859448748864637</c:v>
                </c:pt>
                <c:pt idx="371">
                  <c:v>4.9608917484493125</c:v>
                </c:pt>
                <c:pt idx="372">
                  <c:v>5.0717472912776671</c:v>
                </c:pt>
                <c:pt idx="373">
                  <c:v>4.9707700385163767</c:v>
                </c:pt>
                <c:pt idx="374">
                  <c:v>5.0186542567403469</c:v>
                </c:pt>
                <c:pt idx="375">
                  <c:v>5.096882035779978</c:v>
                </c:pt>
                <c:pt idx="376">
                  <c:v>4.89736682793726</c:v>
                </c:pt>
                <c:pt idx="377">
                  <c:v>4.8954545607467059</c:v>
                </c:pt>
                <c:pt idx="378">
                  <c:v>4.9828651696636905</c:v>
                </c:pt>
                <c:pt idx="379">
                  <c:v>4.9539237014717976</c:v>
                </c:pt>
                <c:pt idx="380">
                  <c:v>4.7776520739621455</c:v>
                </c:pt>
                <c:pt idx="381">
                  <c:v>4.6665258902250626</c:v>
                </c:pt>
                <c:pt idx="382">
                  <c:v>4.7718080696161955</c:v>
                </c:pt>
                <c:pt idx="383">
                  <c:v>4.7253848720253657</c:v>
                </c:pt>
                <c:pt idx="384">
                  <c:v>4.7768816244786336</c:v>
                </c:pt>
                <c:pt idx="385">
                  <c:v>4.52444051311282</c:v>
                </c:pt>
                <c:pt idx="386">
                  <c:v>4.3435484038310817</c:v>
                </c:pt>
                <c:pt idx="387">
                  <c:v>4.1220544711142093</c:v>
                </c:pt>
                <c:pt idx="388">
                  <c:v>3.8810132727169178</c:v>
                </c:pt>
                <c:pt idx="389">
                  <c:v>4.3432868117923524</c:v>
                </c:pt>
                <c:pt idx="390">
                  <c:v>6.5088548071824768</c:v>
                </c:pt>
                <c:pt idx="391">
                  <c:v>9.671895790919832</c:v>
                </c:pt>
                <c:pt idx="392">
                  <c:v>12.157258562912816</c:v>
                </c:pt>
                <c:pt idx="393">
                  <c:v>15.271647022693172</c:v>
                </c:pt>
                <c:pt idx="394">
                  <c:v>17.389935407432702</c:v>
                </c:pt>
                <c:pt idx="395">
                  <c:v>15.030299275869536</c:v>
                </c:pt>
                <c:pt idx="396">
                  <c:v>11.886197032680471</c:v>
                </c:pt>
                <c:pt idx="397">
                  <c:v>8.7725590674857408</c:v>
                </c:pt>
                <c:pt idx="398">
                  <c:v>6.4205305344804966</c:v>
                </c:pt>
                <c:pt idx="399">
                  <c:v>4.8218525093064368</c:v>
                </c:pt>
                <c:pt idx="400">
                  <c:v>4.5520317427730026</c:v>
                </c:pt>
                <c:pt idx="401">
                  <c:v>3.8044926056870638</c:v>
                </c:pt>
                <c:pt idx="402">
                  <c:v>3.6841840804922357</c:v>
                </c:pt>
                <c:pt idx="403">
                  <c:v>3.6687436816991044</c:v>
                </c:pt>
                <c:pt idx="404">
                  <c:v>3.7164165983940105</c:v>
                </c:pt>
                <c:pt idx="405">
                  <c:v>3.486559017717457</c:v>
                </c:pt>
                <c:pt idx="406">
                  <c:v>3.6305745981374842</c:v>
                </c:pt>
                <c:pt idx="407">
                  <c:v>6.733329762940099</c:v>
                </c:pt>
                <c:pt idx="408">
                  <c:v>13.268781105897951</c:v>
                </c:pt>
                <c:pt idx="409">
                  <c:v>17.195464942033212</c:v>
                </c:pt>
                <c:pt idx="410">
                  <c:v>21.426736151324775</c:v>
                </c:pt>
                <c:pt idx="411">
                  <c:v>22.320433476197483</c:v>
                </c:pt>
                <c:pt idx="412">
                  <c:v>18.832391879242227</c:v>
                </c:pt>
                <c:pt idx="413">
                  <c:v>17.006062260935337</c:v>
                </c:pt>
                <c:pt idx="414">
                  <c:v>18.825375237262627</c:v>
                </c:pt>
                <c:pt idx="415">
                  <c:v>26.434694528959497</c:v>
                </c:pt>
                <c:pt idx="416">
                  <c:v>28.427088007458011</c:v>
                </c:pt>
                <c:pt idx="417">
                  <c:v>31.306620425571623</c:v>
                </c:pt>
                <c:pt idx="418">
                  <c:v>36.267045821510763</c:v>
                </c:pt>
                <c:pt idx="419">
                  <c:v>37.8491396068151</c:v>
                </c:pt>
                <c:pt idx="420">
                  <c:v>36.732156408012756</c:v>
                </c:pt>
                <c:pt idx="421">
                  <c:v>32.315732006659623</c:v>
                </c:pt>
                <c:pt idx="422">
                  <c:v>25.468475574167083</c:v>
                </c:pt>
                <c:pt idx="423">
                  <c:v>18.171828211345421</c:v>
                </c:pt>
                <c:pt idx="424">
                  <c:v>13.364235713599399</c:v>
                </c:pt>
                <c:pt idx="425">
                  <c:v>10.002638277934432</c:v>
                </c:pt>
                <c:pt idx="426">
                  <c:v>7.9715515450654593</c:v>
                </c:pt>
                <c:pt idx="427">
                  <c:v>10.414291444436898</c:v>
                </c:pt>
                <c:pt idx="428">
                  <c:v>25.054142794648527</c:v>
                </c:pt>
                <c:pt idx="429">
                  <c:v>27.880928097034946</c:v>
                </c:pt>
                <c:pt idx="430">
                  <c:v>24.730368873981551</c:v>
                </c:pt>
                <c:pt idx="431">
                  <c:v>21.469805502040231</c:v>
                </c:pt>
                <c:pt idx="432">
                  <c:v>17.201313756470373</c:v>
                </c:pt>
                <c:pt idx="433">
                  <c:v>14.604891099816623</c:v>
                </c:pt>
                <c:pt idx="434">
                  <c:v>12.682151357783527</c:v>
                </c:pt>
                <c:pt idx="435">
                  <c:v>10.76295644748868</c:v>
                </c:pt>
                <c:pt idx="436">
                  <c:v>9.0735520656696895</c:v>
                </c:pt>
                <c:pt idx="437">
                  <c:v>8.8094973428672816</c:v>
                </c:pt>
                <c:pt idx="438">
                  <c:v>10.032087304217582</c:v>
                </c:pt>
                <c:pt idx="439">
                  <c:v>9.7587331453618109</c:v>
                </c:pt>
                <c:pt idx="440">
                  <c:v>8.9730059594220428</c:v>
                </c:pt>
                <c:pt idx="441">
                  <c:v>7.4257321809881738</c:v>
                </c:pt>
                <c:pt idx="442">
                  <c:v>5.2360910560379024</c:v>
                </c:pt>
                <c:pt idx="443">
                  <c:v>4.3740391626797566</c:v>
                </c:pt>
                <c:pt idx="444">
                  <c:v>4.1409708428407059</c:v>
                </c:pt>
                <c:pt idx="445">
                  <c:v>3.921544635532348</c:v>
                </c:pt>
                <c:pt idx="446">
                  <c:v>3.929144548986546</c:v>
                </c:pt>
                <c:pt idx="447">
                  <c:v>3.9114577095143201</c:v>
                </c:pt>
                <c:pt idx="448">
                  <c:v>3.9122298315587538</c:v>
                </c:pt>
                <c:pt idx="449">
                  <c:v>4.0575507434796627</c:v>
                </c:pt>
                <c:pt idx="450">
                  <c:v>4.4844930593830039</c:v>
                </c:pt>
                <c:pt idx="451">
                  <c:v>4.7448772975418239</c:v>
                </c:pt>
                <c:pt idx="452">
                  <c:v>4.6411136567021165</c:v>
                </c:pt>
                <c:pt idx="453">
                  <c:v>4.3672376590795405</c:v>
                </c:pt>
                <c:pt idx="454">
                  <c:v>4.1205024879754415</c:v>
                </c:pt>
                <c:pt idx="455">
                  <c:v>4.2980329773229666</c:v>
                </c:pt>
                <c:pt idx="456">
                  <c:v>4.1892241193428958</c:v>
                </c:pt>
                <c:pt idx="457">
                  <c:v>4.1730388262255493</c:v>
                </c:pt>
                <c:pt idx="458">
                  <c:v>4.1617940510849776</c:v>
                </c:pt>
                <c:pt idx="459">
                  <c:v>4.0586289421608752</c:v>
                </c:pt>
                <c:pt idx="460">
                  <c:v>4.1594264098718137</c:v>
                </c:pt>
                <c:pt idx="461">
                  <c:v>4.1085197452093691</c:v>
                </c:pt>
                <c:pt idx="462">
                  <c:v>4.1206098918208447</c:v>
                </c:pt>
                <c:pt idx="463">
                  <c:v>4.1818828383154605</c:v>
                </c:pt>
                <c:pt idx="464">
                  <c:v>4.2781968692271644</c:v>
                </c:pt>
                <c:pt idx="465">
                  <c:v>4.2451490253063096</c:v>
                </c:pt>
                <c:pt idx="466">
                  <c:v>4.279699883444537</c:v>
                </c:pt>
                <c:pt idx="467">
                  <c:v>4.2028179543034145</c:v>
                </c:pt>
                <c:pt idx="468">
                  <c:v>4.2074623288767965</c:v>
                </c:pt>
                <c:pt idx="469">
                  <c:v>4.1653223471627117</c:v>
                </c:pt>
                <c:pt idx="470">
                  <c:v>4.1198418318446484</c:v>
                </c:pt>
                <c:pt idx="471">
                  <c:v>4.1411631023682736</c:v>
                </c:pt>
                <c:pt idx="472">
                  <c:v>4.1624037882553431</c:v>
                </c:pt>
                <c:pt idx="473">
                  <c:v>4.1836036490279875</c:v>
                </c:pt>
                <c:pt idx="474">
                  <c:v>4.3887769805294523</c:v>
                </c:pt>
                <c:pt idx="475">
                  <c:v>4.3948661828522777</c:v>
                </c:pt>
                <c:pt idx="476">
                  <c:v>4.4747931988893805</c:v>
                </c:pt>
                <c:pt idx="477">
                  <c:v>4.3995767392186718</c:v>
                </c:pt>
                <c:pt idx="478">
                  <c:v>4.4315790757362254</c:v>
                </c:pt>
                <c:pt idx="479">
                  <c:v>4.4386037051132741</c:v>
                </c:pt>
                <c:pt idx="480">
                  <c:v>4.2631547064444666</c:v>
                </c:pt>
                <c:pt idx="481">
                  <c:v>4.35568718295427</c:v>
                </c:pt>
                <c:pt idx="482">
                  <c:v>4.2048548916918635</c:v>
                </c:pt>
                <c:pt idx="483">
                  <c:v>4.2005835821809168</c:v>
                </c:pt>
                <c:pt idx="484">
                  <c:v>4.1635654204739305</c:v>
                </c:pt>
                <c:pt idx="485">
                  <c:v>4.0928844801047006</c:v>
                </c:pt>
                <c:pt idx="486">
                  <c:v>4.1134315831730728</c:v>
                </c:pt>
                <c:pt idx="487">
                  <c:v>4.0707947879194686</c:v>
                </c:pt>
                <c:pt idx="488">
                  <c:v>4.1909673275290036</c:v>
                </c:pt>
                <c:pt idx="489">
                  <c:v>4.1778476386390562</c:v>
                </c:pt>
                <c:pt idx="490">
                  <c:v>4.2340122134569675</c:v>
                </c:pt>
                <c:pt idx="491">
                  <c:v>4.2981900618815976</c:v>
                </c:pt>
                <c:pt idx="492">
                  <c:v>4.3698425559147704</c:v>
                </c:pt>
                <c:pt idx="493">
                  <c:v>4.3551939929465107</c:v>
                </c:pt>
                <c:pt idx="494">
                  <c:v>4.2459713915014694</c:v>
                </c:pt>
                <c:pt idx="495">
                  <c:v>4.2990531072711651</c:v>
                </c:pt>
                <c:pt idx="496">
                  <c:v>4.3226684839668623</c:v>
                </c:pt>
                <c:pt idx="497">
                  <c:v>4.225961604733067</c:v>
                </c:pt>
                <c:pt idx="498">
                  <c:v>4.1599645157900698</c:v>
                </c:pt>
                <c:pt idx="499">
                  <c:v>3.9322037408146477</c:v>
                </c:pt>
                <c:pt idx="500">
                  <c:v>3.9831610381966236</c:v>
                </c:pt>
                <c:pt idx="501">
                  <c:v>3.8998961898661459</c:v>
                </c:pt>
                <c:pt idx="502">
                  <c:v>3.9602874189487731</c:v>
                </c:pt>
                <c:pt idx="503">
                  <c:v>3.9327665194687933</c:v>
                </c:pt>
                <c:pt idx="504">
                  <c:v>3.9244073885779485</c:v>
                </c:pt>
                <c:pt idx="505">
                  <c:v>3.9234931015692678</c:v>
                </c:pt>
                <c:pt idx="506">
                  <c:v>3.9174878125040777</c:v>
                </c:pt>
                <c:pt idx="507">
                  <c:v>3.8912417941519069</c:v>
                </c:pt>
                <c:pt idx="508">
                  <c:v>3.7308185365846409</c:v>
                </c:pt>
                <c:pt idx="509">
                  <c:v>3.6876828258359078</c:v>
                </c:pt>
                <c:pt idx="510">
                  <c:v>3.6492776791551593</c:v>
                </c:pt>
                <c:pt idx="511">
                  <c:v>3.6822491832691666</c:v>
                </c:pt>
                <c:pt idx="512">
                  <c:v>3.7015545733843962</c:v>
                </c:pt>
                <c:pt idx="513">
                  <c:v>3.8902782921562897</c:v>
                </c:pt>
                <c:pt idx="514">
                  <c:v>4.2143131244827927</c:v>
                </c:pt>
                <c:pt idx="515">
                  <c:v>5.2148256203961845</c:v>
                </c:pt>
                <c:pt idx="516">
                  <c:v>4.5992939350376556</c:v>
                </c:pt>
                <c:pt idx="517">
                  <c:v>5.1633437569181337</c:v>
                </c:pt>
                <c:pt idx="518">
                  <c:v>5.814418021245138</c:v>
                </c:pt>
                <c:pt idx="519">
                  <c:v>6.3183179899037283</c:v>
                </c:pt>
                <c:pt idx="520">
                  <c:v>6.9508478004410001</c:v>
                </c:pt>
                <c:pt idx="521">
                  <c:v>7.1360835317755349</c:v>
                </c:pt>
                <c:pt idx="522">
                  <c:v>7.2178795035427523</c:v>
                </c:pt>
                <c:pt idx="523">
                  <c:v>7.0389497450833423</c:v>
                </c:pt>
                <c:pt idx="524">
                  <c:v>6.7193867332505723</c:v>
                </c:pt>
                <c:pt idx="525">
                  <c:v>6.3026158493561439</c:v>
                </c:pt>
                <c:pt idx="526">
                  <c:v>5.6007660051885084</c:v>
                </c:pt>
                <c:pt idx="527">
                  <c:v>4.5613735925205594</c:v>
                </c:pt>
                <c:pt idx="528">
                  <c:v>4.0935080446205783</c:v>
                </c:pt>
                <c:pt idx="529">
                  <c:v>3.7930879584988637</c:v>
                </c:pt>
                <c:pt idx="530">
                  <c:v>4.020010538839057</c:v>
                </c:pt>
                <c:pt idx="531">
                  <c:v>4.2899171593014103</c:v>
                </c:pt>
                <c:pt idx="532">
                  <c:v>4.3190112885436127</c:v>
                </c:pt>
                <c:pt idx="533">
                  <c:v>4.4956456523826231</c:v>
                </c:pt>
                <c:pt idx="534">
                  <c:v>5.2791131494110379</c:v>
                </c:pt>
                <c:pt idx="535">
                  <c:v>5.9688278388741329</c:v>
                </c:pt>
                <c:pt idx="536">
                  <c:v>6.3470915997611854</c:v>
                </c:pt>
                <c:pt idx="537">
                  <c:v>6.4575210777543921</c:v>
                </c:pt>
                <c:pt idx="538">
                  <c:v>6.0912198000570879</c:v>
                </c:pt>
                <c:pt idx="539">
                  <c:v>5.9034282365706119</c:v>
                </c:pt>
                <c:pt idx="540">
                  <c:v>5.9622039384671242</c:v>
                </c:pt>
                <c:pt idx="541">
                  <c:v>6.4974923984703121</c:v>
                </c:pt>
                <c:pt idx="542">
                  <c:v>6.5071947664991701</c:v>
                </c:pt>
                <c:pt idx="543">
                  <c:v>6.9575194679314398</c:v>
                </c:pt>
                <c:pt idx="544">
                  <c:v>7.0568385697693135</c:v>
                </c:pt>
                <c:pt idx="545">
                  <c:v>7.4406738260973544</c:v>
                </c:pt>
                <c:pt idx="546">
                  <c:v>8.3175887957838839</c:v>
                </c:pt>
                <c:pt idx="547">
                  <c:v>8.9726419685189889</c:v>
                </c:pt>
                <c:pt idx="548">
                  <c:v>9.5016551383169983</c:v>
                </c:pt>
                <c:pt idx="549">
                  <c:v>10.422451776435578</c:v>
                </c:pt>
                <c:pt idx="550">
                  <c:v>11.008519041064707</c:v>
                </c:pt>
                <c:pt idx="551">
                  <c:v>11.704924417320505</c:v>
                </c:pt>
                <c:pt idx="552">
                  <c:v>12.411259536102435</c:v>
                </c:pt>
                <c:pt idx="553">
                  <c:v>12.712770450880956</c:v>
                </c:pt>
                <c:pt idx="554">
                  <c:v>12.655274570449325</c:v>
                </c:pt>
                <c:pt idx="555">
                  <c:v>12.371647684185193</c:v>
                </c:pt>
                <c:pt idx="556">
                  <c:v>11.978257263278207</c:v>
                </c:pt>
                <c:pt idx="557">
                  <c:v>11.472898697938581</c:v>
                </c:pt>
                <c:pt idx="558">
                  <c:v>11.597423453894095</c:v>
                </c:pt>
                <c:pt idx="559">
                  <c:v>11.72276698477012</c:v>
                </c:pt>
                <c:pt idx="560">
                  <c:v>11.953746737942424</c:v>
                </c:pt>
                <c:pt idx="561">
                  <c:v>12.438620181328245</c:v>
                </c:pt>
                <c:pt idx="562">
                  <c:v>13.253649339889831</c:v>
                </c:pt>
                <c:pt idx="563">
                  <c:v>12.223513663301739</c:v>
                </c:pt>
                <c:pt idx="564">
                  <c:v>12.723881232129623</c:v>
                </c:pt>
                <c:pt idx="565">
                  <c:v>13.131096231943143</c:v>
                </c:pt>
                <c:pt idx="566">
                  <c:v>13.645194032589608</c:v>
                </c:pt>
                <c:pt idx="567">
                  <c:v>13.929401194011788</c:v>
                </c:pt>
                <c:pt idx="568">
                  <c:v>14.316566426036763</c:v>
                </c:pt>
                <c:pt idx="569">
                  <c:v>14.363036195985883</c:v>
                </c:pt>
                <c:pt idx="570">
                  <c:v>14.546781517939486</c:v>
                </c:pt>
                <c:pt idx="571">
                  <c:v>14.621662522240516</c:v>
                </c:pt>
                <c:pt idx="572">
                  <c:v>14.602075499384567</c:v>
                </c:pt>
                <c:pt idx="573">
                  <c:v>15.0105232295486</c:v>
                </c:pt>
                <c:pt idx="574">
                  <c:v>15.109644855656548</c:v>
                </c:pt>
                <c:pt idx="575">
                  <c:v>14.895571016747386</c:v>
                </c:pt>
                <c:pt idx="576">
                  <c:v>14.943117878428296</c:v>
                </c:pt>
                <c:pt idx="577">
                  <c:v>14.733356937420295</c:v>
                </c:pt>
                <c:pt idx="578">
                  <c:v>14.487092667732568</c:v>
                </c:pt>
                <c:pt idx="579">
                  <c:v>14.85245158101495</c:v>
                </c:pt>
                <c:pt idx="580">
                  <c:v>14.962792401837207</c:v>
                </c:pt>
                <c:pt idx="581">
                  <c:v>15.464076433158226</c:v>
                </c:pt>
                <c:pt idx="582">
                  <c:v>15.869770122737394</c:v>
                </c:pt>
                <c:pt idx="583">
                  <c:v>16.140687394359443</c:v>
                </c:pt>
                <c:pt idx="584">
                  <c:v>17.102349786811835</c:v>
                </c:pt>
                <c:pt idx="585">
                  <c:v>16.402770213718412</c:v>
                </c:pt>
                <c:pt idx="586">
                  <c:v>16.525518201448136</c:v>
                </c:pt>
                <c:pt idx="587">
                  <c:v>16.578422870947492</c:v>
                </c:pt>
                <c:pt idx="588">
                  <c:v>17.11328076334058</c:v>
                </c:pt>
                <c:pt idx="589">
                  <c:v>18.459706700649058</c:v>
                </c:pt>
                <c:pt idx="590">
                  <c:v>17.644356597369125</c:v>
                </c:pt>
                <c:pt idx="591">
                  <c:v>17.76399763236558</c:v>
                </c:pt>
                <c:pt idx="592">
                  <c:v>17.660166287506325</c:v>
                </c:pt>
                <c:pt idx="593">
                  <c:v>17.317282052551107</c:v>
                </c:pt>
                <c:pt idx="594">
                  <c:v>16.971280531976731</c:v>
                </c:pt>
                <c:pt idx="595">
                  <c:v>16.592068864984519</c:v>
                </c:pt>
                <c:pt idx="596">
                  <c:v>16.047075493787219</c:v>
                </c:pt>
                <c:pt idx="597">
                  <c:v>16.086813135081197</c:v>
                </c:pt>
                <c:pt idx="598">
                  <c:v>16.423195007877883</c:v>
                </c:pt>
                <c:pt idx="599">
                  <c:v>16.449379234125704</c:v>
                </c:pt>
                <c:pt idx="600">
                  <c:v>16.122785078642721</c:v>
                </c:pt>
                <c:pt idx="601">
                  <c:v>16.039306836453338</c:v>
                </c:pt>
                <c:pt idx="602">
                  <c:v>15.772985762043415</c:v>
                </c:pt>
                <c:pt idx="603">
                  <c:v>15.709756027650499</c:v>
                </c:pt>
                <c:pt idx="604">
                  <c:v>16.095943086345407</c:v>
                </c:pt>
                <c:pt idx="605">
                  <c:v>16.663105577618779</c:v>
                </c:pt>
                <c:pt idx="606">
                  <c:v>17.233568669133227</c:v>
                </c:pt>
                <c:pt idx="607">
                  <c:v>17.927007430912287</c:v>
                </c:pt>
                <c:pt idx="608">
                  <c:v>18.060442564456796</c:v>
                </c:pt>
                <c:pt idx="609">
                  <c:v>17.867884937000923</c:v>
                </c:pt>
                <c:pt idx="610">
                  <c:v>17.767177150813112</c:v>
                </c:pt>
                <c:pt idx="611">
                  <c:v>16.938337087497178</c:v>
                </c:pt>
                <c:pt idx="612">
                  <c:v>16.989998913033936</c:v>
                </c:pt>
                <c:pt idx="613">
                  <c:v>16.697789559763478</c:v>
                </c:pt>
                <c:pt idx="614">
                  <c:v>16.803880952636689</c:v>
                </c:pt>
                <c:pt idx="615">
                  <c:v>16.649841606114048</c:v>
                </c:pt>
                <c:pt idx="616">
                  <c:v>16.258603663335645</c:v>
                </c:pt>
                <c:pt idx="617">
                  <c:v>16.50232307047041</c:v>
                </c:pt>
                <c:pt idx="618">
                  <c:v>16.523274452097656</c:v>
                </c:pt>
                <c:pt idx="619">
                  <c:v>16.124445377382109</c:v>
                </c:pt>
                <c:pt idx="620">
                  <c:v>15.987949659992722</c:v>
                </c:pt>
                <c:pt idx="621">
                  <c:v>16.145294048408527</c:v>
                </c:pt>
                <c:pt idx="622">
                  <c:v>16.70366276971604</c:v>
                </c:pt>
                <c:pt idx="623">
                  <c:v>17.113413526827078</c:v>
                </c:pt>
                <c:pt idx="624">
                  <c:v>18.195458349524596</c:v>
                </c:pt>
                <c:pt idx="625">
                  <c:v>18.598309861315673</c:v>
                </c:pt>
                <c:pt idx="626">
                  <c:v>18.405849741523856</c:v>
                </c:pt>
                <c:pt idx="627">
                  <c:v>21.848284438531099</c:v>
                </c:pt>
                <c:pt idx="628">
                  <c:v>18.942641758565234</c:v>
                </c:pt>
                <c:pt idx="629">
                  <c:v>17.970301202200289</c:v>
                </c:pt>
                <c:pt idx="630">
                  <c:v>19.118423742690837</c:v>
                </c:pt>
                <c:pt idx="631">
                  <c:v>20.529673599416341</c:v>
                </c:pt>
                <c:pt idx="632">
                  <c:v>19.165106672601659</c:v>
                </c:pt>
                <c:pt idx="633">
                  <c:v>17.226405390568754</c:v>
                </c:pt>
                <c:pt idx="634">
                  <c:v>20.209348264279175</c:v>
                </c:pt>
                <c:pt idx="635">
                  <c:v>19.148449787209724</c:v>
                </c:pt>
                <c:pt idx="636">
                  <c:v>19.896006390896481</c:v>
                </c:pt>
                <c:pt idx="637">
                  <c:v>16.83692540908854</c:v>
                </c:pt>
                <c:pt idx="638">
                  <c:v>15.939825442397987</c:v>
                </c:pt>
                <c:pt idx="639">
                  <c:v>13.990588034014888</c:v>
                </c:pt>
                <c:pt idx="640">
                  <c:v>13.153352924529552</c:v>
                </c:pt>
                <c:pt idx="641">
                  <c:v>13.274874753085316</c:v>
                </c:pt>
                <c:pt idx="642">
                  <c:v>13.71852877706292</c:v>
                </c:pt>
                <c:pt idx="643">
                  <c:v>14.067763309597023</c:v>
                </c:pt>
                <c:pt idx="644">
                  <c:v>14.363495150527498</c:v>
                </c:pt>
                <c:pt idx="645">
                  <c:v>14.653680240173076</c:v>
                </c:pt>
                <c:pt idx="646">
                  <c:v>14.835826284104929</c:v>
                </c:pt>
                <c:pt idx="647">
                  <c:v>14.809721411046358</c:v>
                </c:pt>
                <c:pt idx="648">
                  <c:v>14.356717717514353</c:v>
                </c:pt>
                <c:pt idx="649">
                  <c:v>14.085491312099563</c:v>
                </c:pt>
                <c:pt idx="650">
                  <c:v>14.201009624267339</c:v>
                </c:pt>
                <c:pt idx="651">
                  <c:v>13.688829148002275</c:v>
                </c:pt>
                <c:pt idx="652">
                  <c:v>13.493776155422117</c:v>
                </c:pt>
                <c:pt idx="653">
                  <c:v>13.461117970569829</c:v>
                </c:pt>
                <c:pt idx="654">
                  <c:v>13.016680767066047</c:v>
                </c:pt>
                <c:pt idx="655">
                  <c:v>12.92354194534175</c:v>
                </c:pt>
                <c:pt idx="656">
                  <c:v>13.171937038967418</c:v>
                </c:pt>
                <c:pt idx="657">
                  <c:v>13.267297746513469</c:v>
                </c:pt>
                <c:pt idx="658">
                  <c:v>13.549225232107043</c:v>
                </c:pt>
                <c:pt idx="659">
                  <c:v>13.473691070753647</c:v>
                </c:pt>
                <c:pt idx="660">
                  <c:v>13.316860635465561</c:v>
                </c:pt>
                <c:pt idx="661">
                  <c:v>11.195207060787174</c:v>
                </c:pt>
                <c:pt idx="662">
                  <c:v>13.289181427993302</c:v>
                </c:pt>
                <c:pt idx="663">
                  <c:v>12.4706316206876</c:v>
                </c:pt>
                <c:pt idx="664">
                  <c:v>11.903806855848291</c:v>
                </c:pt>
                <c:pt idx="665">
                  <c:v>11.822433275193521</c:v>
                </c:pt>
                <c:pt idx="666">
                  <c:v>11.399567103647456</c:v>
                </c:pt>
                <c:pt idx="667">
                  <c:v>11.279166956036427</c:v>
                </c:pt>
                <c:pt idx="668">
                  <c:v>11.823182821401375</c:v>
                </c:pt>
                <c:pt idx="669">
                  <c:v>12.336051949661309</c:v>
                </c:pt>
                <c:pt idx="670">
                  <c:v>12.864086968196926</c:v>
                </c:pt>
                <c:pt idx="671">
                  <c:v>13.805498082816753</c:v>
                </c:pt>
                <c:pt idx="672">
                  <c:v>14.564214193552388</c:v>
                </c:pt>
                <c:pt idx="673">
                  <c:v>15.093229500849713</c:v>
                </c:pt>
                <c:pt idx="674">
                  <c:v>15.074027333162006</c:v>
                </c:pt>
                <c:pt idx="675">
                  <c:v>14.137947450221787</c:v>
                </c:pt>
                <c:pt idx="676">
                  <c:v>13.498084406716572</c:v>
                </c:pt>
                <c:pt idx="677">
                  <c:v>14.323828605530846</c:v>
                </c:pt>
                <c:pt idx="678">
                  <c:v>16.506731903497705</c:v>
                </c:pt>
                <c:pt idx="679">
                  <c:v>18.984680703960571</c:v>
                </c:pt>
                <c:pt idx="680">
                  <c:v>18.177267337947455</c:v>
                </c:pt>
                <c:pt idx="681">
                  <c:v>17.101648498998493</c:v>
                </c:pt>
                <c:pt idx="682">
                  <c:v>15.825226877760961</c:v>
                </c:pt>
                <c:pt idx="683">
                  <c:v>14.919379862683961</c:v>
                </c:pt>
                <c:pt idx="684">
                  <c:v>14.63548690895778</c:v>
                </c:pt>
                <c:pt idx="685">
                  <c:v>14.978047165124456</c:v>
                </c:pt>
                <c:pt idx="686">
                  <c:v>15.270749694087888</c:v>
                </c:pt>
                <c:pt idx="687">
                  <c:v>15.237497026500012</c:v>
                </c:pt>
                <c:pt idx="688">
                  <c:v>15.79573419824886</c:v>
                </c:pt>
                <c:pt idx="689">
                  <c:v>16.038886535348723</c:v>
                </c:pt>
                <c:pt idx="690">
                  <c:v>15.948786642784533</c:v>
                </c:pt>
                <c:pt idx="691">
                  <c:v>15.564226203228996</c:v>
                </c:pt>
                <c:pt idx="692">
                  <c:v>15.190604389750685</c:v>
                </c:pt>
                <c:pt idx="693">
                  <c:v>14.370506349907378</c:v>
                </c:pt>
                <c:pt idx="694">
                  <c:v>13.462522308557201</c:v>
                </c:pt>
                <c:pt idx="695">
                  <c:v>12.844278576522234</c:v>
                </c:pt>
                <c:pt idx="696">
                  <c:v>12.17770271495262</c:v>
                </c:pt>
                <c:pt idx="697">
                  <c:v>12.13515999509929</c:v>
                </c:pt>
                <c:pt idx="698">
                  <c:v>12.575510309612385</c:v>
                </c:pt>
                <c:pt idx="699">
                  <c:v>13.366175393321177</c:v>
                </c:pt>
                <c:pt idx="700">
                  <c:v>14.994372267691523</c:v>
                </c:pt>
                <c:pt idx="701">
                  <c:v>16.980099994826887</c:v>
                </c:pt>
                <c:pt idx="702">
                  <c:v>17.083262079185815</c:v>
                </c:pt>
                <c:pt idx="703">
                  <c:v>17.068256305355497</c:v>
                </c:pt>
                <c:pt idx="704">
                  <c:v>18.013960338153009</c:v>
                </c:pt>
                <c:pt idx="705">
                  <c:v>18.401121022984874</c:v>
                </c:pt>
                <c:pt idx="706">
                  <c:v>16.450892162950112</c:v>
                </c:pt>
                <c:pt idx="707">
                  <c:v>13.173312912987312</c:v>
                </c:pt>
                <c:pt idx="708">
                  <c:v>11.682192711518155</c:v>
                </c:pt>
                <c:pt idx="709">
                  <c:v>11.572475242158079</c:v>
                </c:pt>
                <c:pt idx="710">
                  <c:v>9.8434692652109899</c:v>
                </c:pt>
                <c:pt idx="711">
                  <c:v>8.4592239392628201</c:v>
                </c:pt>
                <c:pt idx="712">
                  <c:v>7.5992850542426496</c:v>
                </c:pt>
                <c:pt idx="713">
                  <c:v>6.8299366124634124</c:v>
                </c:pt>
                <c:pt idx="714">
                  <c:v>6.7377395718901631</c:v>
                </c:pt>
                <c:pt idx="715">
                  <c:v>7.5332969741909164</c:v>
                </c:pt>
                <c:pt idx="716">
                  <c:v>8.7831809043241797</c:v>
                </c:pt>
                <c:pt idx="717">
                  <c:v>9.7352418774165042</c:v>
                </c:pt>
                <c:pt idx="718">
                  <c:v>10.899390222982131</c:v>
                </c:pt>
                <c:pt idx="719">
                  <c:v>11.431044802782244</c:v>
                </c:pt>
                <c:pt idx="720">
                  <c:v>11.296031240880314</c:v>
                </c:pt>
                <c:pt idx="721">
                  <c:v>10.907673934748265</c:v>
                </c:pt>
                <c:pt idx="722">
                  <c:v>10.636577498475113</c:v>
                </c:pt>
                <c:pt idx="723">
                  <c:v>10.870099115604379</c:v>
                </c:pt>
                <c:pt idx="724">
                  <c:v>12.318697037100662</c:v>
                </c:pt>
                <c:pt idx="725">
                  <c:v>13.928547533694275</c:v>
                </c:pt>
                <c:pt idx="726">
                  <c:v>16.965296144842789</c:v>
                </c:pt>
                <c:pt idx="727">
                  <c:v>20.27733855566429</c:v>
                </c:pt>
                <c:pt idx="728">
                  <c:v>22.980587295933969</c:v>
                </c:pt>
                <c:pt idx="729">
                  <c:v>24.408421991764147</c:v>
                </c:pt>
                <c:pt idx="730">
                  <c:v>25.388513023065716</c:v>
                </c:pt>
                <c:pt idx="731">
                  <c:v>25.999745466409458</c:v>
                </c:pt>
                <c:pt idx="732">
                  <c:v>25.832409615296729</c:v>
                </c:pt>
                <c:pt idx="733">
                  <c:v>24.921269383512172</c:v>
                </c:pt>
                <c:pt idx="734">
                  <c:v>25.241517375695913</c:v>
                </c:pt>
                <c:pt idx="735">
                  <c:v>25.855606477815343</c:v>
                </c:pt>
                <c:pt idx="736">
                  <c:v>26.947246156165139</c:v>
                </c:pt>
                <c:pt idx="737">
                  <c:v>26.595310659227259</c:v>
                </c:pt>
                <c:pt idx="738">
                  <c:v>24.40439747463266</c:v>
                </c:pt>
                <c:pt idx="739">
                  <c:v>19.682280886434533</c:v>
                </c:pt>
                <c:pt idx="740">
                  <c:v>16.762025169523845</c:v>
                </c:pt>
                <c:pt idx="741">
                  <c:v>15.784617926968735</c:v>
                </c:pt>
                <c:pt idx="742">
                  <c:v>16.62131601212716</c:v>
                </c:pt>
                <c:pt idx="743">
                  <c:v>24.712444519415229</c:v>
                </c:pt>
                <c:pt idx="744">
                  <c:v>28.509822370162674</c:v>
                </c:pt>
                <c:pt idx="745">
                  <c:v>25.671071350507638</c:v>
                </c:pt>
                <c:pt idx="746">
                  <c:v>25.142626526526428</c:v>
                </c:pt>
                <c:pt idx="747">
                  <c:v>21.210573296863217</c:v>
                </c:pt>
                <c:pt idx="748">
                  <c:v>15.543546617739263</c:v>
                </c:pt>
                <c:pt idx="749">
                  <c:v>14.839814664322112</c:v>
                </c:pt>
                <c:pt idx="750">
                  <c:v>14.403896233683612</c:v>
                </c:pt>
                <c:pt idx="751">
                  <c:v>14.615688697252807</c:v>
                </c:pt>
                <c:pt idx="752">
                  <c:v>17.269127329238707</c:v>
                </c:pt>
                <c:pt idx="753">
                  <c:v>25.001365146968883</c:v>
                </c:pt>
                <c:pt idx="754">
                  <c:v>32.063033304546316</c:v>
                </c:pt>
                <c:pt idx="755">
                  <c:v>32.535918072474423</c:v>
                </c:pt>
                <c:pt idx="756">
                  <c:v>28.585327625221439</c:v>
                </c:pt>
                <c:pt idx="757">
                  <c:v>23.798103724151407</c:v>
                </c:pt>
                <c:pt idx="758">
                  <c:v>18.657428330613165</c:v>
                </c:pt>
                <c:pt idx="759">
                  <c:v>15.838668517512033</c:v>
                </c:pt>
                <c:pt idx="760">
                  <c:v>17.983361077822831</c:v>
                </c:pt>
                <c:pt idx="761">
                  <c:v>19.620237618390188</c:v>
                </c:pt>
                <c:pt idx="762">
                  <c:v>17.216135462161891</c:v>
                </c:pt>
                <c:pt idx="763">
                  <c:v>16.510597909411661</c:v>
                </c:pt>
                <c:pt idx="764">
                  <c:v>21.321762969181101</c:v>
                </c:pt>
                <c:pt idx="765">
                  <c:v>22.983592077440164</c:v>
                </c:pt>
                <c:pt idx="766">
                  <c:v>21.916125087943914</c:v>
                </c:pt>
                <c:pt idx="767">
                  <c:v>20.712481591730644</c:v>
                </c:pt>
                <c:pt idx="768">
                  <c:v>20.211787064545568</c:v>
                </c:pt>
                <c:pt idx="769">
                  <c:v>21.327871230759367</c:v>
                </c:pt>
                <c:pt idx="770">
                  <c:v>23.189588281454053</c:v>
                </c:pt>
                <c:pt idx="771">
                  <c:v>27.255073398139032</c:v>
                </c:pt>
                <c:pt idx="772">
                  <c:v>29.769694906993454</c:v>
                </c:pt>
                <c:pt idx="773">
                  <c:v>26.203195989171842</c:v>
                </c:pt>
                <c:pt idx="774">
                  <c:v>23.576608571189638</c:v>
                </c:pt>
                <c:pt idx="775">
                  <c:v>20.449923629100599</c:v>
                </c:pt>
                <c:pt idx="776">
                  <c:v>16.342666867887573</c:v>
                </c:pt>
                <c:pt idx="777">
                  <c:v>13.820823355493999</c:v>
                </c:pt>
                <c:pt idx="778">
                  <c:v>14.360741784164098</c:v>
                </c:pt>
                <c:pt idx="779">
                  <c:v>20.19249466001078</c:v>
                </c:pt>
                <c:pt idx="780">
                  <c:v>25.99144802969251</c:v>
                </c:pt>
                <c:pt idx="781">
                  <c:v>29.585165629224271</c:v>
                </c:pt>
                <c:pt idx="782">
                  <c:v>37.171618570541398</c:v>
                </c:pt>
                <c:pt idx="783">
                  <c:v>47.318407714722341</c:v>
                </c:pt>
                <c:pt idx="784">
                  <c:v>52.017937595456274</c:v>
                </c:pt>
                <c:pt idx="785">
                  <c:v>50.650437992322949</c:v>
                </c:pt>
                <c:pt idx="786">
                  <c:v>45.846429315269923</c:v>
                </c:pt>
                <c:pt idx="787">
                  <c:v>37.07390303955345</c:v>
                </c:pt>
                <c:pt idx="788">
                  <c:v>31.136144851647344</c:v>
                </c:pt>
                <c:pt idx="789">
                  <c:v>30.149014341104113</c:v>
                </c:pt>
                <c:pt idx="790">
                  <c:v>26.900315923891679</c:v>
                </c:pt>
                <c:pt idx="791">
                  <c:v>22.103779007766754</c:v>
                </c:pt>
                <c:pt idx="792">
                  <c:v>18.523987624506258</c:v>
                </c:pt>
                <c:pt idx="793">
                  <c:v>16.238144465381719</c:v>
                </c:pt>
                <c:pt idx="794">
                  <c:v>15.673115203916318</c:v>
                </c:pt>
                <c:pt idx="795">
                  <c:v>16.016938082555932</c:v>
                </c:pt>
                <c:pt idx="796">
                  <c:v>17.23451825569834</c:v>
                </c:pt>
                <c:pt idx="797">
                  <c:v>19.352056503281556</c:v>
                </c:pt>
                <c:pt idx="798">
                  <c:v>23.036230619811885</c:v>
                </c:pt>
                <c:pt idx="799">
                  <c:v>26.391746245148951</c:v>
                </c:pt>
                <c:pt idx="800">
                  <c:v>23.247562691222512</c:v>
                </c:pt>
                <c:pt idx="801">
                  <c:v>19.077099155973766</c:v>
                </c:pt>
                <c:pt idx="802">
                  <c:v>15.615168514258915</c:v>
                </c:pt>
                <c:pt idx="803">
                  <c:v>14.976372158592891</c:v>
                </c:pt>
                <c:pt idx="804">
                  <c:v>15.571085281748811</c:v>
                </c:pt>
                <c:pt idx="805">
                  <c:v>15.39907148035909</c:v>
                </c:pt>
                <c:pt idx="806">
                  <c:v>16.521307728619092</c:v>
                </c:pt>
                <c:pt idx="807">
                  <c:v>19.329903358383348</c:v>
                </c:pt>
                <c:pt idx="808">
                  <c:v>18.776859173348058</c:v>
                </c:pt>
                <c:pt idx="809">
                  <c:v>24.722256289302916</c:v>
                </c:pt>
                <c:pt idx="810">
                  <c:v>18.436135275706501</c:v>
                </c:pt>
                <c:pt idx="811">
                  <c:v>16.029357352500913</c:v>
                </c:pt>
                <c:pt idx="812">
                  <c:v>14.961240509058069</c:v>
                </c:pt>
                <c:pt idx="813">
                  <c:v>13.91339951510871</c:v>
                </c:pt>
                <c:pt idx="814">
                  <c:v>13.223423332485053</c:v>
                </c:pt>
                <c:pt idx="815">
                  <c:v>12.85791961099592</c:v>
                </c:pt>
                <c:pt idx="816">
                  <c:v>12.452387816138557</c:v>
                </c:pt>
                <c:pt idx="817">
                  <c:v>12.320228267359257</c:v>
                </c:pt>
                <c:pt idx="818">
                  <c:v>12.175490670785091</c:v>
                </c:pt>
                <c:pt idx="819">
                  <c:v>12.346897912479468</c:v>
                </c:pt>
                <c:pt idx="820">
                  <c:v>12.558744504626334</c:v>
                </c:pt>
                <c:pt idx="821">
                  <c:v>12.375239872904809</c:v>
                </c:pt>
                <c:pt idx="822">
                  <c:v>13.449297729075003</c:v>
                </c:pt>
                <c:pt idx="823">
                  <c:v>12.628547898125595</c:v>
                </c:pt>
                <c:pt idx="824">
                  <c:v>12.543268094782304</c:v>
                </c:pt>
                <c:pt idx="825">
                  <c:v>12.565327500575473</c:v>
                </c:pt>
                <c:pt idx="826">
                  <c:v>12.925707827974032</c:v>
                </c:pt>
                <c:pt idx="827">
                  <c:v>13.549954250355082</c:v>
                </c:pt>
                <c:pt idx="828">
                  <c:v>13.962718438496728</c:v>
                </c:pt>
                <c:pt idx="829">
                  <c:v>14.17240927034992</c:v>
                </c:pt>
                <c:pt idx="830">
                  <c:v>14.563938615938126</c:v>
                </c:pt>
                <c:pt idx="831">
                  <c:v>15.106938413440428</c:v>
                </c:pt>
                <c:pt idx="832">
                  <c:v>15.466262687061947</c:v>
                </c:pt>
                <c:pt idx="833">
                  <c:v>14.765054191589305</c:v>
                </c:pt>
                <c:pt idx="834">
                  <c:v>13.715851650400774</c:v>
                </c:pt>
                <c:pt idx="835">
                  <c:v>13.344890064202724</c:v>
                </c:pt>
                <c:pt idx="836">
                  <c:v>13.154814750889551</c:v>
                </c:pt>
                <c:pt idx="837">
                  <c:v>13.466835316590865</c:v>
                </c:pt>
                <c:pt idx="838">
                  <c:v>13.886925089420563</c:v>
                </c:pt>
                <c:pt idx="839">
                  <c:v>13.959187496136131</c:v>
                </c:pt>
                <c:pt idx="840">
                  <c:v>14.254150254682708</c:v>
                </c:pt>
                <c:pt idx="841">
                  <c:v>14.811486509737366</c:v>
                </c:pt>
                <c:pt idx="842">
                  <c:v>15.530521020568136</c:v>
                </c:pt>
                <c:pt idx="843">
                  <c:v>18.17238578177566</c:v>
                </c:pt>
                <c:pt idx="844">
                  <c:v>22.338027272991074</c:v>
                </c:pt>
                <c:pt idx="845">
                  <c:v>22.902567680291511</c:v>
                </c:pt>
                <c:pt idx="846">
                  <c:v>24.572153523744532</c:v>
                </c:pt>
                <c:pt idx="847">
                  <c:v>26.167933123852542</c:v>
                </c:pt>
                <c:pt idx="848">
                  <c:v>28.830629550985638</c:v>
                </c:pt>
                <c:pt idx="849">
                  <c:v>30.324596626313113</c:v>
                </c:pt>
                <c:pt idx="850">
                  <c:v>30.282003956130083</c:v>
                </c:pt>
                <c:pt idx="851">
                  <c:v>42.878489212680215</c:v>
                </c:pt>
                <c:pt idx="852">
                  <c:v>70.560029602355755</c:v>
                </c:pt>
                <c:pt idx="853">
                  <c:v>85.309745833148554</c:v>
                </c:pt>
                <c:pt idx="854">
                  <c:v>82.558941325851407</c:v>
                </c:pt>
                <c:pt idx="855">
                  <c:v>72.184509873170924</c:v>
                </c:pt>
                <c:pt idx="856">
                  <c:v>60.082502184782776</c:v>
                </c:pt>
                <c:pt idx="857">
                  <c:v>50.943114562513919</c:v>
                </c:pt>
                <c:pt idx="858">
                  <c:v>38.227616046335918</c:v>
                </c:pt>
                <c:pt idx="859">
                  <c:v>20.046044522032986</c:v>
                </c:pt>
                <c:pt idx="860">
                  <c:v>31.104524598935132</c:v>
                </c:pt>
                <c:pt idx="861">
                  <c:v>25.850985262146384</c:v>
                </c:pt>
                <c:pt idx="862">
                  <c:v>20.53594684974</c:v>
                </c:pt>
                <c:pt idx="863">
                  <c:v>18.37707262423455</c:v>
                </c:pt>
                <c:pt idx="864">
                  <c:v>18.204217360170688</c:v>
                </c:pt>
                <c:pt idx="865">
                  <c:v>17.521143355969464</c:v>
                </c:pt>
                <c:pt idx="866">
                  <c:v>16.516243345546751</c:v>
                </c:pt>
                <c:pt idx="867">
                  <c:v>16.132434759714464</c:v>
                </c:pt>
                <c:pt idx="868">
                  <c:v>18.742981219228433</c:v>
                </c:pt>
                <c:pt idx="869">
                  <c:v>19.718894751029481</c:v>
                </c:pt>
                <c:pt idx="870">
                  <c:v>18.64812767587588</c:v>
                </c:pt>
                <c:pt idx="871">
                  <c:v>16.355598219391389</c:v>
                </c:pt>
                <c:pt idx="872">
                  <c:v>16.582506997484852</c:v>
                </c:pt>
                <c:pt idx="873">
                  <c:v>16.910379687802632</c:v>
                </c:pt>
                <c:pt idx="874">
                  <c:v>16.209212752841697</c:v>
                </c:pt>
                <c:pt idx="875">
                  <c:v>16.230693629551471</c:v>
                </c:pt>
                <c:pt idx="876">
                  <c:v>15.869169511055585</c:v>
                </c:pt>
                <c:pt idx="877">
                  <c:v>16.745472918116239</c:v>
                </c:pt>
                <c:pt idx="878">
                  <c:v>24.117409002262534</c:v>
                </c:pt>
                <c:pt idx="879">
                  <c:v>31.833658357608115</c:v>
                </c:pt>
                <c:pt idx="880">
                  <c:v>32.216647379716619</c:v>
                </c:pt>
                <c:pt idx="881">
                  <c:v>27.140387556815256</c:v>
                </c:pt>
                <c:pt idx="882">
                  <c:v>21.411095467945248</c:v>
                </c:pt>
                <c:pt idx="883">
                  <c:v>18.473526781112934</c:v>
                </c:pt>
                <c:pt idx="884">
                  <c:v>15.122982515798297</c:v>
                </c:pt>
                <c:pt idx="885">
                  <c:v>14.834970357946878</c:v>
                </c:pt>
                <c:pt idx="886">
                  <c:v>16.80154290123026</c:v>
                </c:pt>
                <c:pt idx="887">
                  <c:v>19.611938420605334</c:v>
                </c:pt>
                <c:pt idx="888">
                  <c:v>22.810569403234183</c:v>
                </c:pt>
                <c:pt idx="889">
                  <c:v>21.020827279937478</c:v>
                </c:pt>
                <c:pt idx="890">
                  <c:v>17.143386779480966</c:v>
                </c:pt>
                <c:pt idx="891">
                  <c:v>16.311349841325537</c:v>
                </c:pt>
                <c:pt idx="892">
                  <c:v>21.321357955817856</c:v>
                </c:pt>
                <c:pt idx="893">
                  <c:v>25.979104877798918</c:v>
                </c:pt>
                <c:pt idx="894">
                  <c:v>26.419929184103637</c:v>
                </c:pt>
                <c:pt idx="895">
                  <c:v>22.579590792425545</c:v>
                </c:pt>
                <c:pt idx="896">
                  <c:v>18.390248207660999</c:v>
                </c:pt>
                <c:pt idx="897">
                  <c:v>17.146985569745848</c:v>
                </c:pt>
                <c:pt idx="898">
                  <c:v>17.954924283443869</c:v>
                </c:pt>
                <c:pt idx="899">
                  <c:v>16.799053124768854</c:v>
                </c:pt>
                <c:pt idx="900">
                  <c:v>15.18917413034838</c:v>
                </c:pt>
                <c:pt idx="901">
                  <c:v>14.898485384498986</c:v>
                </c:pt>
                <c:pt idx="902">
                  <c:v>15.801289179884414</c:v>
                </c:pt>
                <c:pt idx="903">
                  <c:v>14.540928622535427</c:v>
                </c:pt>
                <c:pt idx="904">
                  <c:v>13.23896142720228</c:v>
                </c:pt>
                <c:pt idx="905">
                  <c:v>13.579307808565074</c:v>
                </c:pt>
                <c:pt idx="906">
                  <c:v>16.987059362598703</c:v>
                </c:pt>
                <c:pt idx="907">
                  <c:v>20.747527845044189</c:v>
                </c:pt>
                <c:pt idx="908">
                  <c:v>13.464439735525179</c:v>
                </c:pt>
                <c:pt idx="909">
                  <c:v>24.821307682044957</c:v>
                </c:pt>
                <c:pt idx="910">
                  <c:v>26.907149740173807</c:v>
                </c:pt>
                <c:pt idx="911">
                  <c:v>26.695737818443888</c:v>
                </c:pt>
                <c:pt idx="912">
                  <c:v>28.709133144873725</c:v>
                </c:pt>
                <c:pt idx="913">
                  <c:v>34.387902932415038</c:v>
                </c:pt>
                <c:pt idx="914">
                  <c:v>38.884463906594405</c:v>
                </c:pt>
                <c:pt idx="915">
                  <c:v>33.656247848490374</c:v>
                </c:pt>
                <c:pt idx="916">
                  <c:v>25.84375908872974</c:v>
                </c:pt>
                <c:pt idx="917">
                  <c:v>19.033620210372803</c:v>
                </c:pt>
                <c:pt idx="918">
                  <c:v>17.035787506138597</c:v>
                </c:pt>
                <c:pt idx="919">
                  <c:v>16.578518171050145</c:v>
                </c:pt>
                <c:pt idx="920">
                  <c:v>17.490501097922891</c:v>
                </c:pt>
                <c:pt idx="921">
                  <c:v>22.761094973402333</c:v>
                </c:pt>
                <c:pt idx="922">
                  <c:v>29.359762942257731</c:v>
                </c:pt>
                <c:pt idx="923">
                  <c:v>32.537997799361143</c:v>
                </c:pt>
                <c:pt idx="924">
                  <c:v>34.692518508756464</c:v>
                </c:pt>
                <c:pt idx="925">
                  <c:v>35.143079496254231</c:v>
                </c:pt>
                <c:pt idx="926">
                  <c:v>26.65542835387096</c:v>
                </c:pt>
                <c:pt idx="927">
                  <c:v>25.87543599236551</c:v>
                </c:pt>
                <c:pt idx="928">
                  <c:v>27.496096331795137</c:v>
                </c:pt>
                <c:pt idx="929">
                  <c:v>23.446001969206947</c:v>
                </c:pt>
                <c:pt idx="930">
                  <c:v>19.992036445418467</c:v>
                </c:pt>
                <c:pt idx="931">
                  <c:v>10.851798558503567</c:v>
                </c:pt>
                <c:pt idx="932">
                  <c:v>16.140499217345216</c:v>
                </c:pt>
                <c:pt idx="933">
                  <c:v>14.762059880497617</c:v>
                </c:pt>
                <c:pt idx="934">
                  <c:v>15.197135786826678</c:v>
                </c:pt>
                <c:pt idx="935">
                  <c:v>16.854588016903907</c:v>
                </c:pt>
                <c:pt idx="936">
                  <c:v>26.064819300069676</c:v>
                </c:pt>
                <c:pt idx="937">
                  <c:v>38.154436812145924</c:v>
                </c:pt>
                <c:pt idx="938">
                  <c:v>55.68471725568515</c:v>
                </c:pt>
                <c:pt idx="939">
                  <c:v>54.845362298177299</c:v>
                </c:pt>
                <c:pt idx="940">
                  <c:v>42.65808415529208</c:v>
                </c:pt>
                <c:pt idx="941">
                  <c:v>35.040803853047734</c:v>
                </c:pt>
                <c:pt idx="942">
                  <c:v>29.539016200875199</c:v>
                </c:pt>
                <c:pt idx="943">
                  <c:v>31.896446582243122</c:v>
                </c:pt>
                <c:pt idx="944">
                  <c:v>49.760672755080897</c:v>
                </c:pt>
                <c:pt idx="945">
                  <c:v>54.909609077195263</c:v>
                </c:pt>
                <c:pt idx="946">
                  <c:v>39.79749847771815</c:v>
                </c:pt>
                <c:pt idx="947">
                  <c:v>30.042368288483402</c:v>
                </c:pt>
                <c:pt idx="948">
                  <c:v>26.085622583117868</c:v>
                </c:pt>
                <c:pt idx="949">
                  <c:v>24.47451238916965</c:v>
                </c:pt>
                <c:pt idx="950">
                  <c:v>26.376291553884109</c:v>
                </c:pt>
                <c:pt idx="951">
                  <c:v>26.767663195234281</c:v>
                </c:pt>
                <c:pt idx="952">
                  <c:v>29.945876899950598</c:v>
                </c:pt>
                <c:pt idx="953">
                  <c:v>32.005156772519044</c:v>
                </c:pt>
                <c:pt idx="954">
                  <c:v>31.597614768945434</c:v>
                </c:pt>
                <c:pt idx="955">
                  <c:v>20.886906880068906</c:v>
                </c:pt>
                <c:pt idx="956">
                  <c:v>30.918957703719705</c:v>
                </c:pt>
                <c:pt idx="957">
                  <c:v>26.739147901410814</c:v>
                </c:pt>
                <c:pt idx="958">
                  <c:v>21.436866886299036</c:v>
                </c:pt>
                <c:pt idx="959">
                  <c:v>16.459768098348651</c:v>
                </c:pt>
                <c:pt idx="960">
                  <c:v>13.172983684853028</c:v>
                </c:pt>
                <c:pt idx="961">
                  <c:v>13.082400541599515</c:v>
                </c:pt>
                <c:pt idx="962">
                  <c:v>14.081767649051377</c:v>
                </c:pt>
                <c:pt idx="963">
                  <c:v>14.285929995477172</c:v>
                </c:pt>
                <c:pt idx="964">
                  <c:v>17.826042671701192</c:v>
                </c:pt>
                <c:pt idx="965">
                  <c:v>23.611722455161882</c:v>
                </c:pt>
                <c:pt idx="966">
                  <c:v>32.991386839161329</c:v>
                </c:pt>
                <c:pt idx="967">
                  <c:v>33.186992653844761</c:v>
                </c:pt>
                <c:pt idx="968">
                  <c:v>27.757671238312476</c:v>
                </c:pt>
                <c:pt idx="969">
                  <c:v>24.697056296152894</c:v>
                </c:pt>
                <c:pt idx="970">
                  <c:v>20.109266909919228</c:v>
                </c:pt>
                <c:pt idx="971">
                  <c:v>17.091374021267931</c:v>
                </c:pt>
                <c:pt idx="972">
                  <c:v>9.3202123343407397</c:v>
                </c:pt>
                <c:pt idx="973">
                  <c:v>14.784454786945309</c:v>
                </c:pt>
                <c:pt idx="974">
                  <c:v>16.892902167958955</c:v>
                </c:pt>
                <c:pt idx="975">
                  <c:v>19.788551240519944</c:v>
                </c:pt>
                <c:pt idx="976">
                  <c:v>22.964044635480516</c:v>
                </c:pt>
                <c:pt idx="977">
                  <c:v>25.849640226700167</c:v>
                </c:pt>
                <c:pt idx="978">
                  <c:v>27.822064108831761</c:v>
                </c:pt>
                <c:pt idx="979">
                  <c:v>29.770981167090731</c:v>
                </c:pt>
                <c:pt idx="980">
                  <c:v>26.733312926905835</c:v>
                </c:pt>
                <c:pt idx="981">
                  <c:v>20.915687948907319</c:v>
                </c:pt>
                <c:pt idx="982">
                  <c:v>15.698444214821091</c:v>
                </c:pt>
                <c:pt idx="983">
                  <c:v>13.150236069240455</c:v>
                </c:pt>
                <c:pt idx="984">
                  <c:v>14.111381023625807</c:v>
                </c:pt>
                <c:pt idx="985">
                  <c:v>14.807043564440207</c:v>
                </c:pt>
                <c:pt idx="986">
                  <c:v>14.561909648349417</c:v>
                </c:pt>
                <c:pt idx="987">
                  <c:v>13.84310420982</c:v>
                </c:pt>
                <c:pt idx="988">
                  <c:v>14.493791369759567</c:v>
                </c:pt>
                <c:pt idx="989">
                  <c:v>15.033517571250368</c:v>
                </c:pt>
                <c:pt idx="990">
                  <c:v>14.502497445801948</c:v>
                </c:pt>
                <c:pt idx="991">
                  <c:v>13.325397477063307</c:v>
                </c:pt>
                <c:pt idx="992">
                  <c:v>12.907859325491803</c:v>
                </c:pt>
                <c:pt idx="993">
                  <c:v>12.101289610857549</c:v>
                </c:pt>
                <c:pt idx="994">
                  <c:v>11.977379010958225</c:v>
                </c:pt>
                <c:pt idx="995">
                  <c:v>11.390565435845321</c:v>
                </c:pt>
                <c:pt idx="996">
                  <c:v>10.871828495965202</c:v>
                </c:pt>
                <c:pt idx="997">
                  <c:v>12.245791558705417</c:v>
                </c:pt>
                <c:pt idx="998">
                  <c:v>15.270736188452396</c:v>
                </c:pt>
                <c:pt idx="999">
                  <c:v>19.113299487571005</c:v>
                </c:pt>
                <c:pt idx="1000">
                  <c:v>16.674686871095886</c:v>
                </c:pt>
                <c:pt idx="1001">
                  <c:v>13.011431555914651</c:v>
                </c:pt>
                <c:pt idx="1002">
                  <c:v>11.272968847722572</c:v>
                </c:pt>
                <c:pt idx="1003">
                  <c:v>11.568075674633976</c:v>
                </c:pt>
                <c:pt idx="1004">
                  <c:v>11.655308117394901</c:v>
                </c:pt>
                <c:pt idx="1005">
                  <c:v>11.14889962061549</c:v>
                </c:pt>
                <c:pt idx="1006">
                  <c:v>10.928641826411519</c:v>
                </c:pt>
                <c:pt idx="1007">
                  <c:v>11.119201230798302</c:v>
                </c:pt>
                <c:pt idx="1008">
                  <c:v>13.233047282091146</c:v>
                </c:pt>
                <c:pt idx="1009">
                  <c:v>14.691457812607132</c:v>
                </c:pt>
                <c:pt idx="1010">
                  <c:v>9.5707021752596653</c:v>
                </c:pt>
                <c:pt idx="1011">
                  <c:v>13.445844912285489</c:v>
                </c:pt>
                <c:pt idx="1012">
                  <c:v>11.877563147812035</c:v>
                </c:pt>
                <c:pt idx="1013">
                  <c:v>10.985180907564818</c:v>
                </c:pt>
                <c:pt idx="1014">
                  <c:v>10.196714942252488</c:v>
                </c:pt>
                <c:pt idx="1015">
                  <c:v>10.016492468365167</c:v>
                </c:pt>
                <c:pt idx="1016">
                  <c:v>9.9148647940744041</c:v>
                </c:pt>
                <c:pt idx="1017">
                  <c:v>9.9848314884281866</c:v>
                </c:pt>
                <c:pt idx="1018">
                  <c:v>9.8901366790481902</c:v>
                </c:pt>
                <c:pt idx="1019">
                  <c:v>10.006808283497756</c:v>
                </c:pt>
                <c:pt idx="1020">
                  <c:v>11.329522689635253</c:v>
                </c:pt>
                <c:pt idx="1021">
                  <c:v>12.748683259789861</c:v>
                </c:pt>
                <c:pt idx="1022">
                  <c:v>11.758738890744294</c:v>
                </c:pt>
                <c:pt idx="1023">
                  <c:v>10.349715971856543</c:v>
                </c:pt>
                <c:pt idx="1024">
                  <c:v>9.4933989313550935</c:v>
                </c:pt>
                <c:pt idx="1025">
                  <c:v>9.0768210049451969</c:v>
                </c:pt>
                <c:pt idx="1026">
                  <c:v>8.2540379189243467</c:v>
                </c:pt>
                <c:pt idx="1027">
                  <c:v>7.8093546184506346</c:v>
                </c:pt>
                <c:pt idx="1028">
                  <c:v>7.4582089096664168</c:v>
                </c:pt>
                <c:pt idx="1029">
                  <c:v>5.0230831704211738</c:v>
                </c:pt>
                <c:pt idx="1030">
                  <c:v>6.9863225159673332</c:v>
                </c:pt>
                <c:pt idx="1031">
                  <c:v>6.7398713437452926</c:v>
                </c:pt>
                <c:pt idx="1032">
                  <c:v>6.5059839612280319</c:v>
                </c:pt>
                <c:pt idx="1033">
                  <c:v>6.2450017392537829</c:v>
                </c:pt>
                <c:pt idx="1034">
                  <c:v>6.1647000432448706</c:v>
                </c:pt>
                <c:pt idx="1035">
                  <c:v>6.0680483532506377</c:v>
                </c:pt>
                <c:pt idx="1036">
                  <c:v>5.771408730959303</c:v>
                </c:pt>
                <c:pt idx="1037">
                  <c:v>5.5990764154631236</c:v>
                </c:pt>
                <c:pt idx="1038">
                  <c:v>5.4266571258572105</c:v>
                </c:pt>
                <c:pt idx="1039">
                  <c:v>5.4206091447556526</c:v>
                </c:pt>
                <c:pt idx="1040">
                  <c:v>5.4954868136228461</c:v>
                </c:pt>
                <c:pt idx="1041">
                  <c:v>5.4256818114522813</c:v>
                </c:pt>
                <c:pt idx="1042">
                  <c:v>5.3685346823436157</c:v>
                </c:pt>
                <c:pt idx="1043">
                  <c:v>5.4138164396472286</c:v>
                </c:pt>
                <c:pt idx="1044">
                  <c:v>5.3509132187995743</c:v>
                </c:pt>
                <c:pt idx="1045">
                  <c:v>5.3795901575661276</c:v>
                </c:pt>
                <c:pt idx="1046">
                  <c:v>5.3400152669501919</c:v>
                </c:pt>
                <c:pt idx="1047">
                  <c:v>5.2129640258596179</c:v>
                </c:pt>
                <c:pt idx="1048">
                  <c:v>5.2148269503613864</c:v>
                </c:pt>
                <c:pt idx="1049">
                  <c:v>5.2050489447951724</c:v>
                </c:pt>
                <c:pt idx="1050">
                  <c:v>5.2748013417639914</c:v>
                </c:pt>
                <c:pt idx="1051">
                  <c:v>5.3882768103077883</c:v>
                </c:pt>
                <c:pt idx="1052">
                  <c:v>5.3998362669984514</c:v>
                </c:pt>
                <c:pt idx="1053">
                  <c:v>5.4026646086166732</c:v>
                </c:pt>
                <c:pt idx="1054">
                  <c:v>5.4201692708961184</c:v>
                </c:pt>
                <c:pt idx="1055">
                  <c:v>5.4020083552158145</c:v>
                </c:pt>
                <c:pt idx="1056">
                  <c:v>5.3381042627006847</c:v>
                </c:pt>
                <c:pt idx="1057">
                  <c:v>5.3456308856558428</c:v>
                </c:pt>
                <c:pt idx="1058">
                  <c:v>5.4836991355611673</c:v>
                </c:pt>
                <c:pt idx="1059">
                  <c:v>3.9162011814710285</c:v>
                </c:pt>
                <c:pt idx="1060">
                  <c:v>5.4855618370855623</c:v>
                </c:pt>
                <c:pt idx="1061">
                  <c:v>5.3910095946071097</c:v>
                </c:pt>
                <c:pt idx="1062">
                  <c:v>5.2899073085221682</c:v>
                </c:pt>
                <c:pt idx="1063">
                  <c:v>5.1838452749048827</c:v>
                </c:pt>
                <c:pt idx="1064">
                  <c:v>5.0644573790423415</c:v>
                </c:pt>
                <c:pt idx="1065">
                  <c:v>5.0924800825604128</c:v>
                </c:pt>
                <c:pt idx="1066">
                  <c:v>5.1742762671193079</c:v>
                </c:pt>
                <c:pt idx="1067">
                  <c:v>5.1950068327580681</c:v>
                </c:pt>
                <c:pt idx="1068">
                  <c:v>5.1060946604739783</c:v>
                </c:pt>
                <c:pt idx="1069">
                  <c:v>5.0752051021512345</c:v>
                </c:pt>
                <c:pt idx="1070">
                  <c:v>5.0596318145231693</c:v>
                </c:pt>
                <c:pt idx="1071">
                  <c:v>5.1648742614486274</c:v>
                </c:pt>
                <c:pt idx="1072">
                  <c:v>5.3180928887012149</c:v>
                </c:pt>
                <c:pt idx="1073">
                  <c:v>5.3187811002123455</c:v>
                </c:pt>
                <c:pt idx="1074">
                  <c:v>5.2006278787035018</c:v>
                </c:pt>
                <c:pt idx="1075">
                  <c:v>5.1504335460668056</c:v>
                </c:pt>
                <c:pt idx="1076">
                  <c:v>5.1863511492783729</c:v>
                </c:pt>
                <c:pt idx="1077">
                  <c:v>5.2514873333224443</c:v>
                </c:pt>
                <c:pt idx="1078">
                  <c:v>3.5150458511855533</c:v>
                </c:pt>
                <c:pt idx="1079">
                  <c:v>5.3040173249385481</c:v>
                </c:pt>
                <c:pt idx="1080">
                  <c:v>5.3176804166957758</c:v>
                </c:pt>
                <c:pt idx="1081">
                  <c:v>5.2257843685349439</c:v>
                </c:pt>
                <c:pt idx="1082">
                  <c:v>5.202722814468081</c:v>
                </c:pt>
                <c:pt idx="1083">
                  <c:v>5.3327084066870754</c:v>
                </c:pt>
                <c:pt idx="1084">
                  <c:v>5.3837531118745332</c:v>
                </c:pt>
                <c:pt idx="1085">
                  <c:v>5.2967081021081741</c:v>
                </c:pt>
                <c:pt idx="1086">
                  <c:v>5.1391695853193378</c:v>
                </c:pt>
                <c:pt idx="1087">
                  <c:v>5.1356969716930987</c:v>
                </c:pt>
                <c:pt idx="1088">
                  <c:v>5.1654000245929765</c:v>
                </c:pt>
                <c:pt idx="1089">
                  <c:v>5.1748911678097445</c:v>
                </c:pt>
                <c:pt idx="1090">
                  <c:v>5.1928592536703242</c:v>
                </c:pt>
                <c:pt idx="1091">
                  <c:v>5.1365891407083657</c:v>
                </c:pt>
                <c:pt idx="1092">
                  <c:v>5.0771201526203544</c:v>
                </c:pt>
                <c:pt idx="1093">
                  <c:v>5.025570380730727</c:v>
                </c:pt>
                <c:pt idx="1094">
                  <c:v>4.964527556563862</c:v>
                </c:pt>
                <c:pt idx="1095">
                  <c:v>4.9801196849929141</c:v>
                </c:pt>
                <c:pt idx="1096">
                  <c:v>4.940221221565035</c:v>
                </c:pt>
                <c:pt idx="1097">
                  <c:v>4.9125663125360717</c:v>
                </c:pt>
                <c:pt idx="1098">
                  <c:v>4.9694679118270066</c:v>
                </c:pt>
                <c:pt idx="1099">
                  <c:v>5.0300429634414767</c:v>
                </c:pt>
                <c:pt idx="1100">
                  <c:v>5.092187645908294</c:v>
                </c:pt>
                <c:pt idx="1101">
                  <c:v>5.1613008248841066</c:v>
                </c:pt>
                <c:pt idx="1102">
                  <c:v>5.2474950211908045</c:v>
                </c:pt>
                <c:pt idx="1103">
                  <c:v>5.1236396514835745</c:v>
                </c:pt>
                <c:pt idx="1104">
                  <c:v>5.1033138518812997</c:v>
                </c:pt>
                <c:pt idx="1105">
                  <c:v>5.0764295987618295</c:v>
                </c:pt>
                <c:pt idx="1106">
                  <c:v>5.0225805376611961</c:v>
                </c:pt>
                <c:pt idx="1107">
                  <c:v>3.0354313237517796</c:v>
                </c:pt>
                <c:pt idx="1108">
                  <c:v>4.8736181670119061</c:v>
                </c:pt>
                <c:pt idx="1109">
                  <c:v>4.9333805342011221</c:v>
                </c:pt>
                <c:pt idx="1110">
                  <c:v>4.9372269271225067</c:v>
                </c:pt>
                <c:pt idx="1111">
                  <c:v>4.9751321579470611</c:v>
                </c:pt>
                <c:pt idx="1112">
                  <c:v>4.9772588158072208</c:v>
                </c:pt>
                <c:pt idx="1113">
                  <c:v>4.9468341379604599</c:v>
                </c:pt>
                <c:pt idx="1114">
                  <c:v>4.9020697137138463</c:v>
                </c:pt>
                <c:pt idx="1115">
                  <c:v>4.851347026880009</c:v>
                </c:pt>
                <c:pt idx="1116">
                  <c:v>4.7797162929027541</c:v>
                </c:pt>
                <c:pt idx="1117">
                  <c:v>4.7467927633789948</c:v>
                </c:pt>
                <c:pt idx="1118">
                  <c:v>4.8428661845401972</c:v>
                </c:pt>
                <c:pt idx="1119">
                  <c:v>4.961843769420474</c:v>
                </c:pt>
                <c:pt idx="1120">
                  <c:v>5.3916292038257776</c:v>
                </c:pt>
                <c:pt idx="1121">
                  <c:v>4.8976181507476264</c:v>
                </c:pt>
                <c:pt idx="1122">
                  <c:v>4.733082742045962</c:v>
                </c:pt>
                <c:pt idx="1123">
                  <c:v>4.6204044946542622</c:v>
                </c:pt>
                <c:pt idx="1124">
                  <c:v>4.7300617034331269</c:v>
                </c:pt>
                <c:pt idx="1125">
                  <c:v>4.7506155165278328</c:v>
                </c:pt>
                <c:pt idx="1126">
                  <c:v>4.7993394778175009</c:v>
                </c:pt>
                <c:pt idx="1127">
                  <c:v>4.7726318604371105</c:v>
                </c:pt>
                <c:pt idx="1128">
                  <c:v>4.8332504311843998</c:v>
                </c:pt>
                <c:pt idx="1129">
                  <c:v>4.7855967470113381</c:v>
                </c:pt>
                <c:pt idx="1130">
                  <c:v>4.9455111382755783</c:v>
                </c:pt>
                <c:pt idx="1131">
                  <c:v>4.1058962415649258</c:v>
                </c:pt>
                <c:pt idx="1132">
                  <c:v>4.8735260976024861</c:v>
                </c:pt>
                <c:pt idx="1133">
                  <c:v>4.8923807578474872</c:v>
                </c:pt>
                <c:pt idx="1134">
                  <c:v>4.8456318398229596</c:v>
                </c:pt>
                <c:pt idx="1135">
                  <c:v>4.8107797084703448</c:v>
                </c:pt>
                <c:pt idx="1136">
                  <c:v>4.820537582019794</c:v>
                </c:pt>
                <c:pt idx="1137">
                  <c:v>4.7872783299049138</c:v>
                </c:pt>
                <c:pt idx="1138">
                  <c:v>4.7905555649888862</c:v>
                </c:pt>
                <c:pt idx="1139">
                  <c:v>4.6966806813869955</c:v>
                </c:pt>
                <c:pt idx="1140">
                  <c:v>4.7469685146870804</c:v>
                </c:pt>
                <c:pt idx="1141">
                  <c:v>4.7717734455220953</c:v>
                </c:pt>
                <c:pt idx="1142">
                  <c:v>4.8088598298727705</c:v>
                </c:pt>
                <c:pt idx="1143">
                  <c:v>4.8342564036327165</c:v>
                </c:pt>
                <c:pt idx="1144">
                  <c:v>5.0986802181743949</c:v>
                </c:pt>
                <c:pt idx="1145">
                  <c:v>4.9329776275437096</c:v>
                </c:pt>
                <c:pt idx="1146">
                  <c:v>4.8853083102380799</c:v>
                </c:pt>
                <c:pt idx="1147">
                  <c:v>4.8950854116943363</c:v>
                </c:pt>
                <c:pt idx="1148">
                  <c:v>4.888072195866509</c:v>
                </c:pt>
                <c:pt idx="1149">
                  <c:v>5.021791696267794</c:v>
                </c:pt>
                <c:pt idx="1150">
                  <c:v>5.1027900739539698</c:v>
                </c:pt>
                <c:pt idx="1151">
                  <c:v>4.816157269958965</c:v>
                </c:pt>
                <c:pt idx="1152">
                  <c:v>4.8726914885102239</c:v>
                </c:pt>
                <c:pt idx="1153">
                  <c:v>4.8666863504763951</c:v>
                </c:pt>
                <c:pt idx="1154">
                  <c:v>3.4024222035730407</c:v>
                </c:pt>
                <c:pt idx="1155">
                  <c:v>4.7876093862005735</c:v>
                </c:pt>
                <c:pt idx="1156">
                  <c:v>4.8712686767668094</c:v>
                </c:pt>
                <c:pt idx="1157">
                  <c:v>4.9514981525044686</c:v>
                </c:pt>
                <c:pt idx="1158">
                  <c:v>4.936692861389826</c:v>
                </c:pt>
                <c:pt idx="1159">
                  <c:v>4.5484926636725973</c:v>
                </c:pt>
                <c:pt idx="1160">
                  <c:v>5.0526863979555134</c:v>
                </c:pt>
                <c:pt idx="1161">
                  <c:v>5.0091467985857081</c:v>
                </c:pt>
                <c:pt idx="1162">
                  <c:v>4.9828468727904802</c:v>
                </c:pt>
                <c:pt idx="1163">
                  <c:v>5.0712741915916419</c:v>
                </c:pt>
                <c:pt idx="1164">
                  <c:v>5.051476389466754</c:v>
                </c:pt>
                <c:pt idx="1165">
                  <c:v>4.6081717835315326</c:v>
                </c:pt>
                <c:pt idx="1166">
                  <c:v>5.0068943914150355</c:v>
                </c:pt>
                <c:pt idx="1167">
                  <c:v>4.8796678069113479</c:v>
                </c:pt>
                <c:pt idx="1168">
                  <c:v>4.8739971646646207</c:v>
                </c:pt>
                <c:pt idx="1169">
                  <c:v>4.8665609690715419</c:v>
                </c:pt>
                <c:pt idx="1170">
                  <c:v>4.9051613609738842</c:v>
                </c:pt>
                <c:pt idx="1171">
                  <c:v>4.8530271691471762</c:v>
                </c:pt>
                <c:pt idx="1172">
                  <c:v>4.8381702423011301</c:v>
                </c:pt>
                <c:pt idx="1173">
                  <c:v>4.6647872154777552</c:v>
                </c:pt>
                <c:pt idx="1174">
                  <c:v>4.7142225713441794</c:v>
                </c:pt>
                <c:pt idx="1175">
                  <c:v>4.7117876026530112</c:v>
                </c:pt>
                <c:pt idx="1176">
                  <c:v>4.7008893331886794</c:v>
                </c:pt>
                <c:pt idx="1177">
                  <c:v>4.6099586823936445</c:v>
                </c:pt>
                <c:pt idx="1178">
                  <c:v>4.536434701517372</c:v>
                </c:pt>
                <c:pt idx="1179">
                  <c:v>4.488658551066953</c:v>
                </c:pt>
                <c:pt idx="1180">
                  <c:v>4.5242630648390563</c:v>
                </c:pt>
                <c:pt idx="1181">
                  <c:v>3.0749241145355453</c:v>
                </c:pt>
                <c:pt idx="1182">
                  <c:v>4.5262481355678048</c:v>
                </c:pt>
                <c:pt idx="1183">
                  <c:v>4.4475326233909236</c:v>
                </c:pt>
                <c:pt idx="1184">
                  <c:v>4.4738763001695725</c:v>
                </c:pt>
                <c:pt idx="1185">
                  <c:v>4.4436535780267912</c:v>
                </c:pt>
                <c:pt idx="1186">
                  <c:v>4.4614579478205094</c:v>
                </c:pt>
                <c:pt idx="1187">
                  <c:v>4.490925414154507</c:v>
                </c:pt>
                <c:pt idx="1188">
                  <c:v>4.5333117642482597</c:v>
                </c:pt>
                <c:pt idx="1189">
                  <c:v>4.5256017124409142</c:v>
                </c:pt>
                <c:pt idx="1190">
                  <c:v>4.5601148269579754</c:v>
                </c:pt>
                <c:pt idx="1191">
                  <c:v>4.5444557788344051</c:v>
                </c:pt>
                <c:pt idx="1192">
                  <c:v>4.5471410870021414</c:v>
                </c:pt>
                <c:pt idx="1193">
                  <c:v>4.5516885247045842</c:v>
                </c:pt>
                <c:pt idx="1194">
                  <c:v>4.581752511145516</c:v>
                </c:pt>
                <c:pt idx="1195">
                  <c:v>4.6374431962483289</c:v>
                </c:pt>
                <c:pt idx="1196">
                  <c:v>4.5630534836172814</c:v>
                </c:pt>
                <c:pt idx="1197">
                  <c:v>4.4467903129748771</c:v>
                </c:pt>
                <c:pt idx="1198">
                  <c:v>4.3390349529977268</c:v>
                </c:pt>
                <c:pt idx="1199">
                  <c:v>4.2933003777361547</c:v>
                </c:pt>
                <c:pt idx="1200">
                  <c:v>4.3062764073031774</c:v>
                </c:pt>
                <c:pt idx="1201">
                  <c:v>4.2329072106754415</c:v>
                </c:pt>
                <c:pt idx="1202">
                  <c:v>4.240901206061511</c:v>
                </c:pt>
                <c:pt idx="1203">
                  <c:v>4.2451475013015569</c:v>
                </c:pt>
                <c:pt idx="1204">
                  <c:v>4.2559040419343157</c:v>
                </c:pt>
                <c:pt idx="1205">
                  <c:v>4.2561984514313185</c:v>
                </c:pt>
                <c:pt idx="1206">
                  <c:v>4.1963891992929607</c:v>
                </c:pt>
                <c:pt idx="1207">
                  <c:v>4.237361078098882</c:v>
                </c:pt>
                <c:pt idx="1208">
                  <c:v>4.3050474840457165</c:v>
                </c:pt>
                <c:pt idx="1209">
                  <c:v>4.3267428675143424</c:v>
                </c:pt>
                <c:pt idx="1210">
                  <c:v>3.0172089726897426</c:v>
                </c:pt>
                <c:pt idx="1211">
                  <c:v>4.3243111881696512</c:v>
                </c:pt>
                <c:pt idx="1212">
                  <c:v>4.4618873000820587</c:v>
                </c:pt>
                <c:pt idx="1213">
                  <c:v>4.3888930644374149</c:v>
                </c:pt>
                <c:pt idx="1214">
                  <c:v>4.4129498562574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70-43CC-BA64-D30C78C158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7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97'!$R$14:$R$5000</c:f>
              <c:numCache>
                <c:formatCode>0.0</c:formatCode>
                <c:ptCount val="4987"/>
                <c:pt idx="0">
                  <c:v>522.63414700452449</c:v>
                </c:pt>
                <c:pt idx="1">
                  <c:v>20.601677902630811</c:v>
                </c:pt>
                <c:pt idx="2">
                  <c:v>4.094678182732558</c:v>
                </c:pt>
                <c:pt idx="3">
                  <c:v>3.1609947937972449</c:v>
                </c:pt>
                <c:pt idx="4">
                  <c:v>3.973875379649308</c:v>
                </c:pt>
                <c:pt idx="5">
                  <c:v>3.8488682791417324</c:v>
                </c:pt>
                <c:pt idx="6">
                  <c:v>3.8830786418403096</c:v>
                </c:pt>
                <c:pt idx="7">
                  <c:v>3.9900804211335821</c:v>
                </c:pt>
                <c:pt idx="8">
                  <c:v>4.2122922298511352</c:v>
                </c:pt>
                <c:pt idx="9">
                  <c:v>4.4622514647277125</c:v>
                </c:pt>
                <c:pt idx="10">
                  <c:v>4.6029857571341148</c:v>
                </c:pt>
                <c:pt idx="11">
                  <c:v>4.6095628658176127</c:v>
                </c:pt>
                <c:pt idx="12">
                  <c:v>4.4673177080229634</c:v>
                </c:pt>
                <c:pt idx="13">
                  <c:v>4.4844198153506003</c:v>
                </c:pt>
                <c:pt idx="14">
                  <c:v>4.5817930551447956</c:v>
                </c:pt>
                <c:pt idx="15">
                  <c:v>4.9669664216010965</c:v>
                </c:pt>
                <c:pt idx="16">
                  <c:v>5.420301935042418</c:v>
                </c:pt>
                <c:pt idx="17">
                  <c:v>5.893192376466927</c:v>
                </c:pt>
                <c:pt idx="18">
                  <c:v>5.9738850906673644</c:v>
                </c:pt>
                <c:pt idx="19">
                  <c:v>6.1454842854313965</c:v>
                </c:pt>
                <c:pt idx="20">
                  <c:v>6.1547614265082773</c:v>
                </c:pt>
                <c:pt idx="21">
                  <c:v>5.8614029493109383</c:v>
                </c:pt>
                <c:pt idx="22">
                  <c:v>5.8917781473654385</c:v>
                </c:pt>
                <c:pt idx="23">
                  <c:v>5.7621195286395199</c:v>
                </c:pt>
                <c:pt idx="24">
                  <c:v>5.6483957316557269</c:v>
                </c:pt>
                <c:pt idx="25">
                  <c:v>5.8402619939633604</c:v>
                </c:pt>
                <c:pt idx="26">
                  <c:v>5.8716234799958906</c:v>
                </c:pt>
                <c:pt idx="27">
                  <c:v>5.8889727122346791</c:v>
                </c:pt>
                <c:pt idx="28">
                  <c:v>6.123885569316859</c:v>
                </c:pt>
                <c:pt idx="29">
                  <c:v>6.0545831305378357</c:v>
                </c:pt>
                <c:pt idx="30">
                  <c:v>5.9731935588812481</c:v>
                </c:pt>
                <c:pt idx="31">
                  <c:v>5.9379617936696523</c:v>
                </c:pt>
                <c:pt idx="32">
                  <c:v>5.8954309937595273</c:v>
                </c:pt>
                <c:pt idx="33">
                  <c:v>5.6748625306948348</c:v>
                </c:pt>
                <c:pt idx="34">
                  <c:v>5.6316006644450818</c:v>
                </c:pt>
                <c:pt idx="35">
                  <c:v>5.5806206873520097</c:v>
                </c:pt>
                <c:pt idx="36">
                  <c:v>5.5637218865852081</c:v>
                </c:pt>
                <c:pt idx="37">
                  <c:v>5.8223056503463066</c:v>
                </c:pt>
                <c:pt idx="38">
                  <c:v>5.8570025810543793</c:v>
                </c:pt>
                <c:pt idx="39">
                  <c:v>5.831262216020221</c:v>
                </c:pt>
                <c:pt idx="40">
                  <c:v>6.0837462366732105</c:v>
                </c:pt>
                <c:pt idx="41">
                  <c:v>6.1563862040671946</c:v>
                </c:pt>
                <c:pt idx="42">
                  <c:v>6.0572260168845204</c:v>
                </c:pt>
                <c:pt idx="43">
                  <c:v>5.9353518144651902</c:v>
                </c:pt>
                <c:pt idx="44">
                  <c:v>6.081838159008301</c:v>
                </c:pt>
                <c:pt idx="45">
                  <c:v>6.418655196457407</c:v>
                </c:pt>
                <c:pt idx="46">
                  <c:v>6.4189115158279737</c:v>
                </c:pt>
                <c:pt idx="47">
                  <c:v>6.1864286893548845</c:v>
                </c:pt>
                <c:pt idx="48">
                  <c:v>5.9831042383866313</c:v>
                </c:pt>
                <c:pt idx="49">
                  <c:v>6.1289518867939794</c:v>
                </c:pt>
                <c:pt idx="50">
                  <c:v>6.2609519031030469</c:v>
                </c:pt>
                <c:pt idx="51">
                  <c:v>6.4118374511302978</c:v>
                </c:pt>
                <c:pt idx="52">
                  <c:v>6.857306645518749</c:v>
                </c:pt>
                <c:pt idx="53">
                  <c:v>6.4645481676179397</c:v>
                </c:pt>
                <c:pt idx="54">
                  <c:v>6.3490938751710759</c:v>
                </c:pt>
                <c:pt idx="55">
                  <c:v>6.6418777786932361</c:v>
                </c:pt>
                <c:pt idx="56">
                  <c:v>6.2035483165673515</c:v>
                </c:pt>
                <c:pt idx="57">
                  <c:v>6.0314967692978305</c:v>
                </c:pt>
                <c:pt idx="58">
                  <c:v>5.6619671538071241</c:v>
                </c:pt>
                <c:pt idx="59">
                  <c:v>5.7889229555893333</c:v>
                </c:pt>
                <c:pt idx="60">
                  <c:v>6.2852002592482634</c:v>
                </c:pt>
                <c:pt idx="61">
                  <c:v>6.6926430906068477</c:v>
                </c:pt>
                <c:pt idx="62">
                  <c:v>6.6484944726316426</c:v>
                </c:pt>
                <c:pt idx="63">
                  <c:v>6.9462694544066474</c:v>
                </c:pt>
                <c:pt idx="64">
                  <c:v>7.1034413788602437</c:v>
                </c:pt>
                <c:pt idx="65">
                  <c:v>7.0943245862264748</c:v>
                </c:pt>
                <c:pt idx="66">
                  <c:v>7.3869543462032592</c:v>
                </c:pt>
                <c:pt idx="67">
                  <c:v>6.9038259366711232</c:v>
                </c:pt>
                <c:pt idx="68">
                  <c:v>7.2509386977857169</c:v>
                </c:pt>
                <c:pt idx="69">
                  <c:v>7.6066376385722352</c:v>
                </c:pt>
                <c:pt idx="70">
                  <c:v>6.8203930826469428</c:v>
                </c:pt>
                <c:pt idx="71">
                  <c:v>6.7852718616373195</c:v>
                </c:pt>
                <c:pt idx="72">
                  <c:v>6.9483393106793949</c:v>
                </c:pt>
                <c:pt idx="73">
                  <c:v>7.233367351135672</c:v>
                </c:pt>
                <c:pt idx="74">
                  <c:v>7.4450125603886379</c:v>
                </c:pt>
                <c:pt idx="75">
                  <c:v>7.7093647311195053</c:v>
                </c:pt>
                <c:pt idx="76">
                  <c:v>7.6275242302064727</c:v>
                </c:pt>
                <c:pt idx="77">
                  <c:v>7.4755858219764919</c:v>
                </c:pt>
                <c:pt idx="78">
                  <c:v>6.6395382130737621</c:v>
                </c:pt>
                <c:pt idx="79">
                  <c:v>6.0211100545973641</c:v>
                </c:pt>
                <c:pt idx="80">
                  <c:v>5.5560990029145545</c:v>
                </c:pt>
                <c:pt idx="81">
                  <c:v>5.4794247428447402</c:v>
                </c:pt>
                <c:pt idx="82">
                  <c:v>5.5799507599400737</c:v>
                </c:pt>
                <c:pt idx="83">
                  <c:v>5.767053511887541</c:v>
                </c:pt>
                <c:pt idx="84">
                  <c:v>5.4993289052432219</c:v>
                </c:pt>
                <c:pt idx="85">
                  <c:v>5.5803126898461315</c:v>
                </c:pt>
                <c:pt idx="86">
                  <c:v>5.9860737891726794</c:v>
                </c:pt>
                <c:pt idx="87">
                  <c:v>6.3289173591680239</c:v>
                </c:pt>
                <c:pt idx="88">
                  <c:v>6.5537411396567462</c:v>
                </c:pt>
                <c:pt idx="89">
                  <c:v>6.7450128705854944</c:v>
                </c:pt>
                <c:pt idx="90">
                  <c:v>6.5626698987746144</c:v>
                </c:pt>
                <c:pt idx="91">
                  <c:v>6.8356400799654677</c:v>
                </c:pt>
                <c:pt idx="92">
                  <c:v>6.99479143514227</c:v>
                </c:pt>
                <c:pt idx="93">
                  <c:v>6.8526128639588233</c:v>
                </c:pt>
                <c:pt idx="94">
                  <c:v>6.7877477061809381</c:v>
                </c:pt>
                <c:pt idx="95">
                  <c:v>6.8934032358525146</c:v>
                </c:pt>
                <c:pt idx="96">
                  <c:v>6.8083783006402703</c:v>
                </c:pt>
                <c:pt idx="97">
                  <c:v>7.0594526901412893</c:v>
                </c:pt>
                <c:pt idx="98">
                  <c:v>7.0063369682223682</c:v>
                </c:pt>
                <c:pt idx="99">
                  <c:v>7.2201754869400352</c:v>
                </c:pt>
                <c:pt idx="100">
                  <c:v>8.7773035392474643</c:v>
                </c:pt>
                <c:pt idx="101">
                  <c:v>8.5997243840142712</c:v>
                </c:pt>
                <c:pt idx="102">
                  <c:v>7.5195474882896516</c:v>
                </c:pt>
                <c:pt idx="103">
                  <c:v>5.9561455027892247</c:v>
                </c:pt>
                <c:pt idx="104">
                  <c:v>5.0552162494894501</c:v>
                </c:pt>
                <c:pt idx="105">
                  <c:v>4.958349870914792</c:v>
                </c:pt>
                <c:pt idx="106">
                  <c:v>5.4031920359257333</c:v>
                </c:pt>
                <c:pt idx="107">
                  <c:v>5.4978548464703358</c:v>
                </c:pt>
                <c:pt idx="108">
                  <c:v>5.9975817806379341</c:v>
                </c:pt>
                <c:pt idx="109">
                  <c:v>6.5386488301597172</c:v>
                </c:pt>
                <c:pt idx="110">
                  <c:v>8.0449281340878702</c:v>
                </c:pt>
                <c:pt idx="111">
                  <c:v>7.4115954196873428</c:v>
                </c:pt>
                <c:pt idx="112">
                  <c:v>7.5856835740330961</c:v>
                </c:pt>
                <c:pt idx="113">
                  <c:v>7.1209392579188293</c:v>
                </c:pt>
                <c:pt idx="114">
                  <c:v>6.0188366492067855</c:v>
                </c:pt>
                <c:pt idx="115">
                  <c:v>5.4141645939974081</c:v>
                </c:pt>
                <c:pt idx="116">
                  <c:v>5.2639238873853103</c:v>
                </c:pt>
                <c:pt idx="117">
                  <c:v>5.1748282994556449</c:v>
                </c:pt>
                <c:pt idx="118">
                  <c:v>4.2426618745175091</c:v>
                </c:pt>
                <c:pt idx="119">
                  <c:v>4.0431298366139998</c:v>
                </c:pt>
                <c:pt idx="120">
                  <c:v>4.0842467083132705</c:v>
                </c:pt>
                <c:pt idx="121">
                  <c:v>3.2379191141251451</c:v>
                </c:pt>
                <c:pt idx="122">
                  <c:v>2.7751851427675356</c:v>
                </c:pt>
                <c:pt idx="123">
                  <c:v>2.2826158803143577</c:v>
                </c:pt>
                <c:pt idx="124">
                  <c:v>2.2686160211309079</c:v>
                </c:pt>
                <c:pt idx="125">
                  <c:v>2.3641235014314113</c:v>
                </c:pt>
                <c:pt idx="126">
                  <c:v>2.7542246500938314</c:v>
                </c:pt>
                <c:pt idx="127">
                  <c:v>2.9813638194368499</c:v>
                </c:pt>
                <c:pt idx="128">
                  <c:v>3.5157303559090867</c:v>
                </c:pt>
                <c:pt idx="129">
                  <c:v>4.5642623505610862</c:v>
                </c:pt>
                <c:pt idx="130">
                  <c:v>5.3008692024795208</c:v>
                </c:pt>
                <c:pt idx="131">
                  <c:v>5.6153941715749598</c:v>
                </c:pt>
                <c:pt idx="132">
                  <c:v>6.0326597260792276</c:v>
                </c:pt>
                <c:pt idx="133">
                  <c:v>6.7649575629486716</c:v>
                </c:pt>
                <c:pt idx="134">
                  <c:v>6.5730127845102864</c:v>
                </c:pt>
                <c:pt idx="135">
                  <c:v>6.7951910094086614</c:v>
                </c:pt>
                <c:pt idx="136">
                  <c:v>6.0207580295734182</c:v>
                </c:pt>
                <c:pt idx="137">
                  <c:v>5.5374390873245103</c:v>
                </c:pt>
                <c:pt idx="138">
                  <c:v>5.8676587695332136</c:v>
                </c:pt>
                <c:pt idx="139">
                  <c:v>6.0867588250509836</c:v>
                </c:pt>
                <c:pt idx="140">
                  <c:v>6.006811166406079</c:v>
                </c:pt>
                <c:pt idx="141">
                  <c:v>5.2084017170788188</c:v>
                </c:pt>
                <c:pt idx="142">
                  <c:v>5.2129333245818303</c:v>
                </c:pt>
                <c:pt idx="143">
                  <c:v>6.0503012620778414</c:v>
                </c:pt>
                <c:pt idx="144">
                  <c:v>6.8724774829548796</c:v>
                </c:pt>
                <c:pt idx="145">
                  <c:v>7.2676904103590481</c:v>
                </c:pt>
                <c:pt idx="146">
                  <c:v>6.8601300071841163</c:v>
                </c:pt>
                <c:pt idx="147">
                  <c:v>5.6805029722378153</c:v>
                </c:pt>
                <c:pt idx="148">
                  <c:v>4.0549243940781343</c:v>
                </c:pt>
                <c:pt idx="149">
                  <c:v>2.6329785550019422</c:v>
                </c:pt>
                <c:pt idx="150">
                  <c:v>2.190738693666666</c:v>
                </c:pt>
                <c:pt idx="151">
                  <c:v>2.6100211854329083</c:v>
                </c:pt>
                <c:pt idx="152">
                  <c:v>3.4539690335780713</c:v>
                </c:pt>
                <c:pt idx="153">
                  <c:v>4.7259384466564995</c:v>
                </c:pt>
                <c:pt idx="154">
                  <c:v>5.904896637050598</c:v>
                </c:pt>
                <c:pt idx="155">
                  <c:v>6.4221816344552165</c:v>
                </c:pt>
                <c:pt idx="156">
                  <c:v>6.9480664831921102</c:v>
                </c:pt>
                <c:pt idx="157">
                  <c:v>7.0691276674323174</c:v>
                </c:pt>
                <c:pt idx="158">
                  <c:v>6.8338246269681031</c:v>
                </c:pt>
                <c:pt idx="159">
                  <c:v>6.6827025344893807</c:v>
                </c:pt>
                <c:pt idx="160">
                  <c:v>6.3614300085390738</c:v>
                </c:pt>
                <c:pt idx="161">
                  <c:v>6.2963633827573737</c:v>
                </c:pt>
                <c:pt idx="162">
                  <c:v>6.3281176371213776</c:v>
                </c:pt>
                <c:pt idx="163">
                  <c:v>6.3762936722251808</c:v>
                </c:pt>
                <c:pt idx="164">
                  <c:v>6.8862115080250321</c:v>
                </c:pt>
                <c:pt idx="165">
                  <c:v>7.0725582526442246</c:v>
                </c:pt>
                <c:pt idx="166">
                  <c:v>7.0797100949953613</c:v>
                </c:pt>
                <c:pt idx="167">
                  <c:v>7.0466193575143858</c:v>
                </c:pt>
                <c:pt idx="168">
                  <c:v>6.872735466220786</c:v>
                </c:pt>
                <c:pt idx="169">
                  <c:v>6.9419325709321216</c:v>
                </c:pt>
                <c:pt idx="170">
                  <c:v>6.73813835662886</c:v>
                </c:pt>
                <c:pt idx="171">
                  <c:v>7.6431328138063996</c:v>
                </c:pt>
                <c:pt idx="172">
                  <c:v>6.6196209750703439</c:v>
                </c:pt>
                <c:pt idx="173">
                  <c:v>6.4272380771299309</c:v>
                </c:pt>
                <c:pt idx="174">
                  <c:v>6.4200146349314817</c:v>
                </c:pt>
                <c:pt idx="175">
                  <c:v>6.5672818629600229</c:v>
                </c:pt>
                <c:pt idx="176">
                  <c:v>6.5356211982711274</c:v>
                </c:pt>
                <c:pt idx="177">
                  <c:v>6.6151700597701106</c:v>
                </c:pt>
                <c:pt idx="178">
                  <c:v>6.6209649553551282</c:v>
                </c:pt>
                <c:pt idx="179">
                  <c:v>6.6947062416472107</c:v>
                </c:pt>
                <c:pt idx="180">
                  <c:v>6.8488591632045255</c:v>
                </c:pt>
                <c:pt idx="181">
                  <c:v>7.1031796721479177</c:v>
                </c:pt>
                <c:pt idx="182">
                  <c:v>7.2495816166827227</c:v>
                </c:pt>
                <c:pt idx="183">
                  <c:v>7.1077964327291392</c:v>
                </c:pt>
                <c:pt idx="184">
                  <c:v>7.4366851866820616</c:v>
                </c:pt>
                <c:pt idx="185">
                  <c:v>7.7493012042075247</c:v>
                </c:pt>
                <c:pt idx="186">
                  <c:v>7.6560490332816258</c:v>
                </c:pt>
                <c:pt idx="187">
                  <c:v>7.0969699873928</c:v>
                </c:pt>
                <c:pt idx="188">
                  <c:v>6.8676574244466435</c:v>
                </c:pt>
                <c:pt idx="189">
                  <c:v>6.6717186671931241</c:v>
                </c:pt>
                <c:pt idx="190">
                  <c:v>5.2879828788795447</c:v>
                </c:pt>
                <c:pt idx="191">
                  <c:v>4.5825721992722359</c:v>
                </c:pt>
                <c:pt idx="192">
                  <c:v>4.5457500775304593</c:v>
                </c:pt>
                <c:pt idx="193">
                  <c:v>7.9589826495545317</c:v>
                </c:pt>
                <c:pt idx="194">
                  <c:v>7.897338774121228</c:v>
                </c:pt>
                <c:pt idx="195">
                  <c:v>7.5227968913868928</c:v>
                </c:pt>
                <c:pt idx="196">
                  <c:v>7.5537238321985907</c:v>
                </c:pt>
                <c:pt idx="197">
                  <c:v>7.433532116967255</c:v>
                </c:pt>
                <c:pt idx="198">
                  <c:v>7.8317188783982079</c:v>
                </c:pt>
                <c:pt idx="199">
                  <c:v>7.8980429844126538</c:v>
                </c:pt>
                <c:pt idx="200">
                  <c:v>7.7343094226250004</c:v>
                </c:pt>
                <c:pt idx="201">
                  <c:v>7.7832771520111477</c:v>
                </c:pt>
                <c:pt idx="202">
                  <c:v>8.0082557821874456</c:v>
                </c:pt>
                <c:pt idx="203">
                  <c:v>7.8952105593259967</c:v>
                </c:pt>
                <c:pt idx="204">
                  <c:v>7.9586193928290072</c:v>
                </c:pt>
                <c:pt idx="205">
                  <c:v>7.69468682441574</c:v>
                </c:pt>
                <c:pt idx="206">
                  <c:v>7.4005190967231975</c:v>
                </c:pt>
                <c:pt idx="207">
                  <c:v>7.4122877307318165</c:v>
                </c:pt>
                <c:pt idx="208">
                  <c:v>7.1441292616922576</c:v>
                </c:pt>
                <c:pt idx="209">
                  <c:v>7.1367184674361335</c:v>
                </c:pt>
                <c:pt idx="210">
                  <c:v>6.9887020158458864</c:v>
                </c:pt>
                <c:pt idx="211">
                  <c:v>6.9743237845041373</c:v>
                </c:pt>
                <c:pt idx="212">
                  <c:v>6.6614126167661558</c:v>
                </c:pt>
                <c:pt idx="213">
                  <c:v>6.3512484323077825</c:v>
                </c:pt>
                <c:pt idx="214">
                  <c:v>5.8213829183092551</c:v>
                </c:pt>
                <c:pt idx="215">
                  <c:v>5.8311413291216194</c:v>
                </c:pt>
                <c:pt idx="216">
                  <c:v>5.798092711433199</c:v>
                </c:pt>
                <c:pt idx="217">
                  <c:v>5.8791624610165192</c:v>
                </c:pt>
                <c:pt idx="218">
                  <c:v>5.8617052253941822</c:v>
                </c:pt>
                <c:pt idx="219">
                  <c:v>5.6512575404169443</c:v>
                </c:pt>
                <c:pt idx="220">
                  <c:v>5.6754763653528695</c:v>
                </c:pt>
                <c:pt idx="221">
                  <c:v>5.6771594695375915</c:v>
                </c:pt>
                <c:pt idx="222">
                  <c:v>5.7906338076056727</c:v>
                </c:pt>
                <c:pt idx="223">
                  <c:v>5.7963374896054916</c:v>
                </c:pt>
                <c:pt idx="224">
                  <c:v>5.9929356099257962</c:v>
                </c:pt>
                <c:pt idx="225">
                  <c:v>6.1280153508250033</c:v>
                </c:pt>
                <c:pt idx="226">
                  <c:v>5.8830064415796191</c:v>
                </c:pt>
                <c:pt idx="227">
                  <c:v>5.7639941111727477</c:v>
                </c:pt>
                <c:pt idx="228">
                  <c:v>5.829035126051993</c:v>
                </c:pt>
                <c:pt idx="229">
                  <c:v>5.730135938528071</c:v>
                </c:pt>
                <c:pt idx="230">
                  <c:v>6.0090094451022651</c:v>
                </c:pt>
                <c:pt idx="231">
                  <c:v>6.0536445637300238</c:v>
                </c:pt>
                <c:pt idx="232">
                  <c:v>6.0481968983583423</c:v>
                </c:pt>
                <c:pt idx="233">
                  <c:v>6.0792523231363278</c:v>
                </c:pt>
                <c:pt idx="234">
                  <c:v>5.995966668902577</c:v>
                </c:pt>
                <c:pt idx="235">
                  <c:v>6.2727322908944245</c:v>
                </c:pt>
                <c:pt idx="236">
                  <c:v>6.2515998684118541</c:v>
                </c:pt>
                <c:pt idx="237">
                  <c:v>6.0714245651476046</c:v>
                </c:pt>
                <c:pt idx="238">
                  <c:v>5.968041748928667</c:v>
                </c:pt>
                <c:pt idx="239">
                  <c:v>5.9888170836850447</c:v>
                </c:pt>
                <c:pt idx="240">
                  <c:v>5.9962379141898783</c:v>
                </c:pt>
                <c:pt idx="241">
                  <c:v>5.9510616190269641</c:v>
                </c:pt>
                <c:pt idx="242">
                  <c:v>5.7915074610962414</c:v>
                </c:pt>
                <c:pt idx="243">
                  <c:v>5.7500564269108185</c:v>
                </c:pt>
                <c:pt idx="244">
                  <c:v>5.6672430358183323</c:v>
                </c:pt>
                <c:pt idx="245">
                  <c:v>5.6479342659071046</c:v>
                </c:pt>
                <c:pt idx="246">
                  <c:v>5.6263974083441513</c:v>
                </c:pt>
                <c:pt idx="247">
                  <c:v>5.730919279483742</c:v>
                </c:pt>
                <c:pt idx="248">
                  <c:v>5.6784391433384505</c:v>
                </c:pt>
                <c:pt idx="249">
                  <c:v>5.8480980074999165</c:v>
                </c:pt>
                <c:pt idx="250">
                  <c:v>5.7687420697827072</c:v>
                </c:pt>
                <c:pt idx="251">
                  <c:v>5.7783998309521794</c:v>
                </c:pt>
                <c:pt idx="252">
                  <c:v>5.7921656190356741</c:v>
                </c:pt>
                <c:pt idx="253">
                  <c:v>5.6511141511215053</c:v>
                </c:pt>
                <c:pt idx="254">
                  <c:v>5.9378794055456598</c:v>
                </c:pt>
                <c:pt idx="255">
                  <c:v>6.1648890638676708</c:v>
                </c:pt>
                <c:pt idx="256">
                  <c:v>6.0473886534997634</c:v>
                </c:pt>
                <c:pt idx="257">
                  <c:v>6.0036606444434728</c:v>
                </c:pt>
                <c:pt idx="258">
                  <c:v>5.8660277447614195</c:v>
                </c:pt>
                <c:pt idx="259">
                  <c:v>5.8402497742817525</c:v>
                </c:pt>
                <c:pt idx="260">
                  <c:v>6.5500267178152969</c:v>
                </c:pt>
                <c:pt idx="261">
                  <c:v>6.1946887043937942</c:v>
                </c:pt>
                <c:pt idx="262">
                  <c:v>6.0062993584475945</c:v>
                </c:pt>
                <c:pt idx="263">
                  <c:v>5.8934451741335421</c:v>
                </c:pt>
                <c:pt idx="264">
                  <c:v>5.9904266599272056</c:v>
                </c:pt>
                <c:pt idx="265">
                  <c:v>6.2581197744389598</c:v>
                </c:pt>
                <c:pt idx="266">
                  <c:v>6.2428350569693052</c:v>
                </c:pt>
                <c:pt idx="267">
                  <c:v>6.2783484021596632</c:v>
                </c:pt>
                <c:pt idx="268">
                  <c:v>5.9852452729763614</c:v>
                </c:pt>
                <c:pt idx="269">
                  <c:v>5.9258785416367799</c:v>
                </c:pt>
                <c:pt idx="270">
                  <c:v>5.8701911358042755</c:v>
                </c:pt>
                <c:pt idx="271">
                  <c:v>5.9811347561796362</c:v>
                </c:pt>
                <c:pt idx="272">
                  <c:v>6.1747734240167205</c:v>
                </c:pt>
                <c:pt idx="273">
                  <c:v>6.23170566437273</c:v>
                </c:pt>
                <c:pt idx="274">
                  <c:v>6.2967137167158089</c:v>
                </c:pt>
                <c:pt idx="275">
                  <c:v>6.2433505171674932</c:v>
                </c:pt>
                <c:pt idx="276">
                  <c:v>6.5180765722035012</c:v>
                </c:pt>
                <c:pt idx="277">
                  <c:v>6.6179364416271964</c:v>
                </c:pt>
                <c:pt idx="278">
                  <c:v>6.4017956634272082</c:v>
                </c:pt>
                <c:pt idx="279">
                  <c:v>6.4907817807640269</c:v>
                </c:pt>
                <c:pt idx="280">
                  <c:v>6.5313183830617918</c:v>
                </c:pt>
                <c:pt idx="281">
                  <c:v>6.5279309699673185</c:v>
                </c:pt>
                <c:pt idx="282">
                  <c:v>6.230227460450247</c:v>
                </c:pt>
                <c:pt idx="283">
                  <c:v>4.9397559019790114</c:v>
                </c:pt>
                <c:pt idx="284">
                  <c:v>6.5611634160892578</c:v>
                </c:pt>
                <c:pt idx="285">
                  <c:v>7.5241749203243753</c:v>
                </c:pt>
                <c:pt idx="286">
                  <c:v>7.5936869041878223</c:v>
                </c:pt>
                <c:pt idx="287">
                  <c:v>6.0457193774275453</c:v>
                </c:pt>
                <c:pt idx="288">
                  <c:v>5.9156223929059228</c:v>
                </c:pt>
                <c:pt idx="289">
                  <c:v>6.2355267179664136</c:v>
                </c:pt>
                <c:pt idx="290">
                  <c:v>4.6300657051512815</c:v>
                </c:pt>
                <c:pt idx="291">
                  <c:v>4.3453753869046725</c:v>
                </c:pt>
                <c:pt idx="292">
                  <c:v>3.6573177093159317</c:v>
                </c:pt>
                <c:pt idx="293">
                  <c:v>4.787125659299547</c:v>
                </c:pt>
                <c:pt idx="294">
                  <c:v>7.2611699528906417</c:v>
                </c:pt>
                <c:pt idx="295">
                  <c:v>6.7879235527864239</c:v>
                </c:pt>
                <c:pt idx="296">
                  <c:v>6.3032478692199208</c:v>
                </c:pt>
                <c:pt idx="297">
                  <c:v>6.1985491437748719</c:v>
                </c:pt>
                <c:pt idx="298">
                  <c:v>6.1620305513274545</c:v>
                </c:pt>
                <c:pt idx="299">
                  <c:v>5.8540546542840248</c:v>
                </c:pt>
                <c:pt idx="300">
                  <c:v>5.6646829697553507</c:v>
                </c:pt>
                <c:pt idx="301">
                  <c:v>5.4787127286184587</c:v>
                </c:pt>
                <c:pt idx="302">
                  <c:v>5.5421439346726835</c:v>
                </c:pt>
                <c:pt idx="303">
                  <c:v>5.6672699873369847</c:v>
                </c:pt>
                <c:pt idx="304">
                  <c:v>5.5837380118599285</c:v>
                </c:pt>
                <c:pt idx="305">
                  <c:v>5.4856083126456099</c:v>
                </c:pt>
                <c:pt idx="306">
                  <c:v>5.6223286380568194</c:v>
                </c:pt>
                <c:pt idx="307">
                  <c:v>5.5378089417724592</c:v>
                </c:pt>
                <c:pt idx="308">
                  <c:v>5.5229985373193866</c:v>
                </c:pt>
                <c:pt idx="309">
                  <c:v>5.5789085577048025</c:v>
                </c:pt>
                <c:pt idx="310">
                  <c:v>5.440874835554304</c:v>
                </c:pt>
                <c:pt idx="311">
                  <c:v>5.5784298333201656</c:v>
                </c:pt>
                <c:pt idx="312">
                  <c:v>5.844413172876302</c:v>
                </c:pt>
                <c:pt idx="313">
                  <c:v>5.2337064565101201</c:v>
                </c:pt>
                <c:pt idx="314">
                  <c:v>4.4824061975077223</c:v>
                </c:pt>
                <c:pt idx="315">
                  <c:v>3.2802465732389146</c:v>
                </c:pt>
                <c:pt idx="316">
                  <c:v>4.8133837810237745</c:v>
                </c:pt>
                <c:pt idx="317">
                  <c:v>6.3917947740598304</c:v>
                </c:pt>
                <c:pt idx="318">
                  <c:v>5.3892469246358479</c:v>
                </c:pt>
                <c:pt idx="319">
                  <c:v>4.3984272943465434</c:v>
                </c:pt>
                <c:pt idx="320">
                  <c:v>4.7565086180285387</c:v>
                </c:pt>
                <c:pt idx="321">
                  <c:v>4.7924572398262022</c:v>
                </c:pt>
                <c:pt idx="322">
                  <c:v>4.5660306859156341</c:v>
                </c:pt>
                <c:pt idx="323">
                  <c:v>4.4027686884757005</c:v>
                </c:pt>
                <c:pt idx="324">
                  <c:v>4.6612779600614784</c:v>
                </c:pt>
                <c:pt idx="325">
                  <c:v>4.6154726801146522</c:v>
                </c:pt>
                <c:pt idx="326">
                  <c:v>4.2823100133484102</c:v>
                </c:pt>
                <c:pt idx="327">
                  <c:v>4.3750486416032421</c:v>
                </c:pt>
                <c:pt idx="328">
                  <c:v>4.7842500172276061</c:v>
                </c:pt>
                <c:pt idx="329">
                  <c:v>5.2738600903878448</c:v>
                </c:pt>
                <c:pt idx="330">
                  <c:v>4.4433773577612561</c:v>
                </c:pt>
                <c:pt idx="331">
                  <c:v>4.1291939689407577</c:v>
                </c:pt>
                <c:pt idx="332">
                  <c:v>4.1767537315362233</c:v>
                </c:pt>
                <c:pt idx="333">
                  <c:v>4.1175878568901352</c:v>
                </c:pt>
                <c:pt idx="334">
                  <c:v>4.2850674025668996</c:v>
                </c:pt>
                <c:pt idx="335">
                  <c:v>4.346146120266936</c:v>
                </c:pt>
                <c:pt idx="336">
                  <c:v>4.2756815361334812</c:v>
                </c:pt>
                <c:pt idx="337">
                  <c:v>4.232649804474522</c:v>
                </c:pt>
                <c:pt idx="338">
                  <c:v>4.2715116779797491</c:v>
                </c:pt>
                <c:pt idx="339">
                  <c:v>4.3570074748955907</c:v>
                </c:pt>
                <c:pt idx="340">
                  <c:v>4.4708104902804209</c:v>
                </c:pt>
                <c:pt idx="341">
                  <c:v>4.6711517536441995</c:v>
                </c:pt>
                <c:pt idx="342">
                  <c:v>4.5297817763265256</c:v>
                </c:pt>
                <c:pt idx="343">
                  <c:v>3.9047012448698988</c:v>
                </c:pt>
                <c:pt idx="344">
                  <c:v>4.1525915515943179</c:v>
                </c:pt>
                <c:pt idx="345">
                  <c:v>4.9728292474968496</c:v>
                </c:pt>
                <c:pt idx="346">
                  <c:v>5.3640779840673867</c:v>
                </c:pt>
                <c:pt idx="347">
                  <c:v>5.0165682219852847</c:v>
                </c:pt>
                <c:pt idx="348">
                  <c:v>4.9718533506696465</c:v>
                </c:pt>
                <c:pt idx="349">
                  <c:v>5.0006174027601613</c:v>
                </c:pt>
                <c:pt idx="350">
                  <c:v>4.7372054601666029</c:v>
                </c:pt>
                <c:pt idx="351">
                  <c:v>4.6684778322662082</c:v>
                </c:pt>
                <c:pt idx="352">
                  <c:v>4.3892539889318973</c:v>
                </c:pt>
                <c:pt idx="353">
                  <c:v>4.2011871538268846</c:v>
                </c:pt>
                <c:pt idx="354">
                  <c:v>4.3780407515161395</c:v>
                </c:pt>
                <c:pt idx="355">
                  <c:v>4.5096675507548349</c:v>
                </c:pt>
                <c:pt idx="356">
                  <c:v>4.4610199465059175</c:v>
                </c:pt>
                <c:pt idx="357">
                  <c:v>4.3464969454020341</c:v>
                </c:pt>
                <c:pt idx="358">
                  <c:v>4.3301683167414851</c:v>
                </c:pt>
                <c:pt idx="359">
                  <c:v>4.129613682305072</c:v>
                </c:pt>
                <c:pt idx="360">
                  <c:v>4.2040336422418489</c:v>
                </c:pt>
                <c:pt idx="361">
                  <c:v>4.3679487512926132</c:v>
                </c:pt>
                <c:pt idx="362">
                  <c:v>4.5784979411389637</c:v>
                </c:pt>
                <c:pt idx="363">
                  <c:v>4.466784490105713</c:v>
                </c:pt>
                <c:pt idx="364">
                  <c:v>4.3452906193569296</c:v>
                </c:pt>
                <c:pt idx="365">
                  <c:v>4.3031913020966579</c:v>
                </c:pt>
                <c:pt idx="366">
                  <c:v>4.1609201315917073</c:v>
                </c:pt>
                <c:pt idx="367">
                  <c:v>4.1476495306432373</c:v>
                </c:pt>
                <c:pt idx="368">
                  <c:v>3.9977741392186363</c:v>
                </c:pt>
                <c:pt idx="369">
                  <c:v>3.9304694425342275</c:v>
                </c:pt>
                <c:pt idx="370">
                  <c:v>3.9618839888404236</c:v>
                </c:pt>
                <c:pt idx="371">
                  <c:v>3.951568757524198</c:v>
                </c:pt>
                <c:pt idx="372">
                  <c:v>3.9985272942400134</c:v>
                </c:pt>
                <c:pt idx="373">
                  <c:v>4.0779045260315563</c:v>
                </c:pt>
                <c:pt idx="374">
                  <c:v>4.0745460323262952</c:v>
                </c:pt>
                <c:pt idx="375">
                  <c:v>4.1009418549579202</c:v>
                </c:pt>
                <c:pt idx="376">
                  <c:v>4.3514225788711087</c:v>
                </c:pt>
                <c:pt idx="377">
                  <c:v>4.3832862040480363</c:v>
                </c:pt>
                <c:pt idx="378">
                  <c:v>4.2954653685366271</c:v>
                </c:pt>
                <c:pt idx="379">
                  <c:v>4.2762477842894837</c:v>
                </c:pt>
                <c:pt idx="380">
                  <c:v>4.3317809377253917</c:v>
                </c:pt>
                <c:pt idx="381">
                  <c:v>4.237302050197238</c:v>
                </c:pt>
                <c:pt idx="382">
                  <c:v>4.1375572200569248</c:v>
                </c:pt>
                <c:pt idx="383">
                  <c:v>4.1621848696859409</c:v>
                </c:pt>
                <c:pt idx="384">
                  <c:v>4.239842962461001</c:v>
                </c:pt>
                <c:pt idx="385">
                  <c:v>4.6342715790611191</c:v>
                </c:pt>
                <c:pt idx="386">
                  <c:v>4.6982263136447111</c:v>
                </c:pt>
                <c:pt idx="387">
                  <c:v>5.0484586001411564</c:v>
                </c:pt>
                <c:pt idx="388">
                  <c:v>6.0838578982975058</c:v>
                </c:pt>
                <c:pt idx="389">
                  <c:v>5.9823986109697831</c:v>
                </c:pt>
                <c:pt idx="390">
                  <c:v>4.4260520576945392</c:v>
                </c:pt>
                <c:pt idx="391">
                  <c:v>2.7362964416787579</c:v>
                </c:pt>
                <c:pt idx="392">
                  <c:v>1.5694836341967007</c:v>
                </c:pt>
                <c:pt idx="393">
                  <c:v>1.3118354902516371</c:v>
                </c:pt>
                <c:pt idx="394">
                  <c:v>1.2045950576735596</c:v>
                </c:pt>
                <c:pt idx="395">
                  <c:v>1.3444282090177786</c:v>
                </c:pt>
                <c:pt idx="396">
                  <c:v>1.6183422968448251</c:v>
                </c:pt>
                <c:pt idx="397">
                  <c:v>2.2757720725844486</c:v>
                </c:pt>
                <c:pt idx="398">
                  <c:v>2.7631481670567162</c:v>
                </c:pt>
                <c:pt idx="399">
                  <c:v>3.3513693839692174</c:v>
                </c:pt>
                <c:pt idx="400">
                  <c:v>3.3831201023615476</c:v>
                </c:pt>
                <c:pt idx="401">
                  <c:v>3.5241374775189049</c:v>
                </c:pt>
                <c:pt idx="402">
                  <c:v>3.5044185420970617</c:v>
                </c:pt>
                <c:pt idx="403">
                  <c:v>3.6449074632128613</c:v>
                </c:pt>
                <c:pt idx="404">
                  <c:v>3.7034614163873645</c:v>
                </c:pt>
                <c:pt idx="405">
                  <c:v>5.5563540962753111</c:v>
                </c:pt>
                <c:pt idx="406">
                  <c:v>5.6685289938076062</c:v>
                </c:pt>
                <c:pt idx="407">
                  <c:v>3.7047660910104607</c:v>
                </c:pt>
                <c:pt idx="408">
                  <c:v>1.5686838668899048</c:v>
                </c:pt>
                <c:pt idx="409">
                  <c:v>1.1688595482587949</c:v>
                </c:pt>
                <c:pt idx="410">
                  <c:v>1.4249223589792057</c:v>
                </c:pt>
                <c:pt idx="411">
                  <c:v>1.6894339626872084</c:v>
                </c:pt>
                <c:pt idx="412">
                  <c:v>1.6540131720685576</c:v>
                </c:pt>
                <c:pt idx="413">
                  <c:v>1.6645066190624354</c:v>
                </c:pt>
                <c:pt idx="414">
                  <c:v>1.4400232362261369</c:v>
                </c:pt>
                <c:pt idx="415">
                  <c:v>1.1023063333973686</c:v>
                </c:pt>
                <c:pt idx="416">
                  <c:v>0.89454075561203861</c:v>
                </c:pt>
                <c:pt idx="417">
                  <c:v>0.82203998178974003</c:v>
                </c:pt>
                <c:pt idx="418">
                  <c:v>0.7221010177795143</c:v>
                </c:pt>
                <c:pt idx="419">
                  <c:v>0.84170890758924777</c:v>
                </c:pt>
                <c:pt idx="420">
                  <c:v>1.0336821537934839</c:v>
                </c:pt>
                <c:pt idx="421">
                  <c:v>1.4100204774161398</c:v>
                </c:pt>
                <c:pt idx="422">
                  <c:v>2.1499479442447704</c:v>
                </c:pt>
                <c:pt idx="423">
                  <c:v>3.0627312752283604</c:v>
                </c:pt>
                <c:pt idx="424">
                  <c:v>3.2494071853458042</c:v>
                </c:pt>
                <c:pt idx="425">
                  <c:v>3.544148823024678</c:v>
                </c:pt>
                <c:pt idx="426">
                  <c:v>3.4445164167333715</c:v>
                </c:pt>
                <c:pt idx="427">
                  <c:v>2.3385085574986841</c:v>
                </c:pt>
                <c:pt idx="428">
                  <c:v>0.94450607055650648</c:v>
                </c:pt>
                <c:pt idx="429">
                  <c:v>0.89210678168378921</c:v>
                </c:pt>
                <c:pt idx="430">
                  <c:v>1.2823109831049422</c:v>
                </c:pt>
                <c:pt idx="431">
                  <c:v>1.7156058496507636</c:v>
                </c:pt>
                <c:pt idx="432">
                  <c:v>2.1019941336313499</c:v>
                </c:pt>
                <c:pt idx="433">
                  <c:v>2.5949093366235787</c:v>
                </c:pt>
                <c:pt idx="434">
                  <c:v>2.6023146220164071</c:v>
                </c:pt>
                <c:pt idx="435">
                  <c:v>2.5531222595756473</c:v>
                </c:pt>
                <c:pt idx="436">
                  <c:v>2.7493270211536514</c:v>
                </c:pt>
                <c:pt idx="437">
                  <c:v>2.7027378876255628</c:v>
                </c:pt>
                <c:pt idx="438">
                  <c:v>2.3367925294016887</c:v>
                </c:pt>
                <c:pt idx="439">
                  <c:v>2.47092545580497</c:v>
                </c:pt>
                <c:pt idx="440">
                  <c:v>2.5227882808927871</c:v>
                </c:pt>
                <c:pt idx="441">
                  <c:v>3.2390840284702063</c:v>
                </c:pt>
                <c:pt idx="442">
                  <c:v>4.2908397429961127</c:v>
                </c:pt>
                <c:pt idx="443">
                  <c:v>4.7610772758846673</c:v>
                </c:pt>
                <c:pt idx="444">
                  <c:v>4.3051738519401894</c:v>
                </c:pt>
                <c:pt idx="445">
                  <c:v>4.3535212759665294</c:v>
                </c:pt>
                <c:pt idx="446">
                  <c:v>4.4786165605731085</c:v>
                </c:pt>
                <c:pt idx="447">
                  <c:v>4.1916233516262054</c:v>
                </c:pt>
                <c:pt idx="448">
                  <c:v>4.3171245945222587</c:v>
                </c:pt>
                <c:pt idx="449">
                  <c:v>4.2786717996123578</c:v>
                </c:pt>
                <c:pt idx="450">
                  <c:v>3.9112697218834085</c:v>
                </c:pt>
                <c:pt idx="451">
                  <c:v>3.7673286254557197</c:v>
                </c:pt>
                <c:pt idx="452">
                  <c:v>3.8605398128552055</c:v>
                </c:pt>
                <c:pt idx="453">
                  <c:v>4.087660056504987</c:v>
                </c:pt>
                <c:pt idx="454">
                  <c:v>4.3635733216459442</c:v>
                </c:pt>
                <c:pt idx="455">
                  <c:v>4.106035271681221</c:v>
                </c:pt>
                <c:pt idx="456">
                  <c:v>4.1350734292203892</c:v>
                </c:pt>
                <c:pt idx="457">
                  <c:v>4.1474362880930062</c:v>
                </c:pt>
                <c:pt idx="458">
                  <c:v>4.1307324134606107</c:v>
                </c:pt>
                <c:pt idx="459">
                  <c:v>4.104943882611086</c:v>
                </c:pt>
                <c:pt idx="460">
                  <c:v>3.996351104188347</c:v>
                </c:pt>
                <c:pt idx="461">
                  <c:v>3.9891274270475265</c:v>
                </c:pt>
                <c:pt idx="462">
                  <c:v>3.9042399323224597</c:v>
                </c:pt>
                <c:pt idx="463">
                  <c:v>4.0750649477537433</c:v>
                </c:pt>
                <c:pt idx="464">
                  <c:v>4.0559559336803694</c:v>
                </c:pt>
                <c:pt idx="465">
                  <c:v>4.1108588043266749</c:v>
                </c:pt>
                <c:pt idx="466">
                  <c:v>4.0988339823705333</c:v>
                </c:pt>
                <c:pt idx="467">
                  <c:v>4.0695062646430715</c:v>
                </c:pt>
                <c:pt idx="468">
                  <c:v>4.1463535821257302</c:v>
                </c:pt>
                <c:pt idx="469">
                  <c:v>4.1060847817487947</c:v>
                </c:pt>
                <c:pt idx="470">
                  <c:v>4.1089032199391005</c:v>
                </c:pt>
                <c:pt idx="471">
                  <c:v>4.0443597766332839</c:v>
                </c:pt>
                <c:pt idx="472">
                  <c:v>4.0334004705867867</c:v>
                </c:pt>
                <c:pt idx="473">
                  <c:v>4.0311599292393456</c:v>
                </c:pt>
                <c:pt idx="474">
                  <c:v>3.942331683971724</c:v>
                </c:pt>
                <c:pt idx="475">
                  <c:v>3.9777701966059826</c:v>
                </c:pt>
                <c:pt idx="476">
                  <c:v>3.9712740687290573</c:v>
                </c:pt>
                <c:pt idx="477">
                  <c:v>4.0592756297331603</c:v>
                </c:pt>
                <c:pt idx="478">
                  <c:v>4.0861020754541215</c:v>
                </c:pt>
                <c:pt idx="479">
                  <c:v>4.0445664236295027</c:v>
                </c:pt>
                <c:pt idx="480">
                  <c:v>4.1380197927260793</c:v>
                </c:pt>
                <c:pt idx="481">
                  <c:v>4.0662416855320709</c:v>
                </c:pt>
                <c:pt idx="482">
                  <c:v>4.0067848872168348</c:v>
                </c:pt>
                <c:pt idx="483">
                  <c:v>3.99105484340379</c:v>
                </c:pt>
                <c:pt idx="484">
                  <c:v>3.9842401944751584</c:v>
                </c:pt>
                <c:pt idx="485">
                  <c:v>3.923714453503452</c:v>
                </c:pt>
                <c:pt idx="486">
                  <c:v>3.8822406719659011</c:v>
                </c:pt>
                <c:pt idx="487">
                  <c:v>3.8589845463952934</c:v>
                </c:pt>
                <c:pt idx="488">
                  <c:v>3.7902013736165072</c:v>
                </c:pt>
                <c:pt idx="489">
                  <c:v>3.8061913242741747</c:v>
                </c:pt>
                <c:pt idx="490">
                  <c:v>3.8626008597731403</c:v>
                </c:pt>
                <c:pt idx="491">
                  <c:v>3.9586859753772732</c:v>
                </c:pt>
                <c:pt idx="492">
                  <c:v>3.972505949169193</c:v>
                </c:pt>
                <c:pt idx="493">
                  <c:v>3.9434804898137021</c:v>
                </c:pt>
                <c:pt idx="494">
                  <c:v>4.0432627656438562</c:v>
                </c:pt>
                <c:pt idx="495">
                  <c:v>3.9561775513603861</c:v>
                </c:pt>
                <c:pt idx="496">
                  <c:v>3.8504095370337623</c:v>
                </c:pt>
                <c:pt idx="497">
                  <c:v>3.8585494465217427</c:v>
                </c:pt>
                <c:pt idx="498">
                  <c:v>3.75645028564823</c:v>
                </c:pt>
                <c:pt idx="499">
                  <c:v>3.8513223568193014</c:v>
                </c:pt>
                <c:pt idx="500">
                  <c:v>3.6910763485880924</c:v>
                </c:pt>
                <c:pt idx="501">
                  <c:v>3.6247026061929284</c:v>
                </c:pt>
                <c:pt idx="502">
                  <c:v>3.530549196702252</c:v>
                </c:pt>
                <c:pt idx="503">
                  <c:v>3.5410623986993537</c:v>
                </c:pt>
                <c:pt idx="504">
                  <c:v>3.5829206624723118</c:v>
                </c:pt>
                <c:pt idx="505">
                  <c:v>3.6219966096970229</c:v>
                </c:pt>
                <c:pt idx="506">
                  <c:v>3.6716583545783879</c:v>
                </c:pt>
                <c:pt idx="507">
                  <c:v>3.7337696675851322</c:v>
                </c:pt>
                <c:pt idx="508">
                  <c:v>3.8039075565586598</c:v>
                </c:pt>
                <c:pt idx="509">
                  <c:v>3.7639481639985326</c:v>
                </c:pt>
                <c:pt idx="510">
                  <c:v>3.6624618524555443</c:v>
                </c:pt>
                <c:pt idx="511">
                  <c:v>3.7435923162664828</c:v>
                </c:pt>
                <c:pt idx="512">
                  <c:v>3.758495240450817</c:v>
                </c:pt>
                <c:pt idx="513">
                  <c:v>3.6527237464382432</c:v>
                </c:pt>
                <c:pt idx="514">
                  <c:v>3.637676300640817</c:v>
                </c:pt>
                <c:pt idx="515">
                  <c:v>3.1978094974204634</c:v>
                </c:pt>
                <c:pt idx="516">
                  <c:v>3.7745238830221197</c:v>
                </c:pt>
                <c:pt idx="517">
                  <c:v>3.7853865569849257</c:v>
                </c:pt>
                <c:pt idx="518">
                  <c:v>3.6644012157183674</c:v>
                </c:pt>
                <c:pt idx="519">
                  <c:v>3.9036725721540577</c:v>
                </c:pt>
                <c:pt idx="520">
                  <c:v>3.6961002268478738</c:v>
                </c:pt>
                <c:pt idx="521">
                  <c:v>3.7356482031466056</c:v>
                </c:pt>
                <c:pt idx="522">
                  <c:v>3.8864564859260384</c:v>
                </c:pt>
                <c:pt idx="523">
                  <c:v>4.0005353648574635</c:v>
                </c:pt>
                <c:pt idx="524">
                  <c:v>4.4381352550741493</c:v>
                </c:pt>
                <c:pt idx="525">
                  <c:v>4.5600179495979871</c:v>
                </c:pt>
                <c:pt idx="526">
                  <c:v>4.6822020925376506</c:v>
                </c:pt>
                <c:pt idx="527">
                  <c:v>4.9919756710748509</c:v>
                </c:pt>
                <c:pt idx="528">
                  <c:v>5.0089588010287001</c:v>
                </c:pt>
                <c:pt idx="529">
                  <c:v>4.9760525533972073</c:v>
                </c:pt>
                <c:pt idx="530">
                  <c:v>4.1451464146814176</c:v>
                </c:pt>
                <c:pt idx="531">
                  <c:v>3.5645962199058396</c:v>
                </c:pt>
                <c:pt idx="532">
                  <c:v>3.5045101384861486</c:v>
                </c:pt>
                <c:pt idx="533">
                  <c:v>3.735325350159155</c:v>
                </c:pt>
                <c:pt idx="534">
                  <c:v>3.6159377407654305</c:v>
                </c:pt>
                <c:pt idx="535">
                  <c:v>3.663374545548423</c:v>
                </c:pt>
                <c:pt idx="536">
                  <c:v>4.0459981288730642</c:v>
                </c:pt>
                <c:pt idx="537">
                  <c:v>4.4264356984607618</c:v>
                </c:pt>
                <c:pt idx="538">
                  <c:v>5.2304450030358325</c:v>
                </c:pt>
                <c:pt idx="539">
                  <c:v>5.6757194734895915</c:v>
                </c:pt>
                <c:pt idx="540">
                  <c:v>5.525995063521707</c:v>
                </c:pt>
                <c:pt idx="541">
                  <c:v>5.142029712083712</c:v>
                </c:pt>
                <c:pt idx="542">
                  <c:v>5.2973504994919454</c:v>
                </c:pt>
                <c:pt idx="543">
                  <c:v>4.927387738890503</c:v>
                </c:pt>
                <c:pt idx="544">
                  <c:v>4.7887786186015404</c:v>
                </c:pt>
                <c:pt idx="545">
                  <c:v>4.6781490095831266</c:v>
                </c:pt>
                <c:pt idx="546">
                  <c:v>4.4871233601204885</c:v>
                </c:pt>
                <c:pt idx="547">
                  <c:v>4.3842370114137692</c:v>
                </c:pt>
                <c:pt idx="548">
                  <c:v>4.3867843225468928</c:v>
                </c:pt>
                <c:pt idx="549">
                  <c:v>4.1803232499458627</c:v>
                </c:pt>
                <c:pt idx="550">
                  <c:v>4.3353548048427646</c:v>
                </c:pt>
                <c:pt idx="551">
                  <c:v>4.4717210200049751</c:v>
                </c:pt>
                <c:pt idx="552">
                  <c:v>4.3931115412608124</c:v>
                </c:pt>
                <c:pt idx="553">
                  <c:v>4.3248294707534107</c:v>
                </c:pt>
                <c:pt idx="554">
                  <c:v>4.2620534615616181</c:v>
                </c:pt>
                <c:pt idx="555">
                  <c:v>4.3061059887938535</c:v>
                </c:pt>
                <c:pt idx="556">
                  <c:v>4.3404085984597165</c:v>
                </c:pt>
                <c:pt idx="557">
                  <c:v>4.397009427254635</c:v>
                </c:pt>
                <c:pt idx="558">
                  <c:v>4.2369357414312399</c:v>
                </c:pt>
                <c:pt idx="559">
                  <c:v>4.0392410388510092</c:v>
                </c:pt>
                <c:pt idx="560">
                  <c:v>3.9661114651072129</c:v>
                </c:pt>
                <c:pt idx="561">
                  <c:v>3.8298285526765916</c:v>
                </c:pt>
                <c:pt idx="562">
                  <c:v>3.6654876582640092</c:v>
                </c:pt>
                <c:pt idx="563">
                  <c:v>4.0138335711592878</c:v>
                </c:pt>
                <c:pt idx="564">
                  <c:v>4.1045894740346087</c:v>
                </c:pt>
                <c:pt idx="565">
                  <c:v>4.1515544513479128</c:v>
                </c:pt>
                <c:pt idx="566">
                  <c:v>4.0704506481878022</c:v>
                </c:pt>
                <c:pt idx="567">
                  <c:v>4.0626428696045158</c:v>
                </c:pt>
                <c:pt idx="568">
                  <c:v>4.019441157007595</c:v>
                </c:pt>
                <c:pt idx="569">
                  <c:v>3.9671399253250521</c:v>
                </c:pt>
                <c:pt idx="570">
                  <c:v>4.0830158390738704</c:v>
                </c:pt>
                <c:pt idx="571">
                  <c:v>4.0830923396622829</c:v>
                </c:pt>
                <c:pt idx="572">
                  <c:v>4.1928917688617302</c:v>
                </c:pt>
                <c:pt idx="573">
                  <c:v>4.3111398875330682</c:v>
                </c:pt>
                <c:pt idx="574">
                  <c:v>4.279820885902434</c:v>
                </c:pt>
                <c:pt idx="575">
                  <c:v>4.4753408437905637</c:v>
                </c:pt>
                <c:pt idx="576">
                  <c:v>4.3964661489817622</c:v>
                </c:pt>
                <c:pt idx="577">
                  <c:v>4.3921572568383693</c:v>
                </c:pt>
                <c:pt idx="578">
                  <c:v>4.3603904486855507</c:v>
                </c:pt>
                <c:pt idx="579">
                  <c:v>4.0871922737728372</c:v>
                </c:pt>
                <c:pt idx="580">
                  <c:v>4.1432490183719564</c:v>
                </c:pt>
                <c:pt idx="581">
                  <c:v>4.0601887960248311</c:v>
                </c:pt>
                <c:pt idx="582">
                  <c:v>4.0235193172767412</c:v>
                </c:pt>
                <c:pt idx="583">
                  <c:v>3.9170769352913823</c:v>
                </c:pt>
                <c:pt idx="584">
                  <c:v>3.8746510495476789</c:v>
                </c:pt>
                <c:pt idx="585">
                  <c:v>4.0424973487753171</c:v>
                </c:pt>
                <c:pt idx="586">
                  <c:v>4.3647881744640333</c:v>
                </c:pt>
                <c:pt idx="587">
                  <c:v>4.3503689454414705</c:v>
                </c:pt>
                <c:pt idx="588">
                  <c:v>4.1886257517882495</c:v>
                </c:pt>
                <c:pt idx="589">
                  <c:v>4.0102831440355535</c:v>
                </c:pt>
                <c:pt idx="590">
                  <c:v>4.3581515185590831</c:v>
                </c:pt>
                <c:pt idx="591">
                  <c:v>4.4356051878443044</c:v>
                </c:pt>
                <c:pt idx="592">
                  <c:v>4.3451939260496859</c:v>
                </c:pt>
                <c:pt idx="593">
                  <c:v>4.3451297931246415</c:v>
                </c:pt>
                <c:pt idx="594">
                  <c:v>4.4214143450109491</c:v>
                </c:pt>
                <c:pt idx="595">
                  <c:v>4.4566915151067024</c:v>
                </c:pt>
                <c:pt idx="596">
                  <c:v>4.4454630981680712</c:v>
                </c:pt>
                <c:pt idx="597">
                  <c:v>4.3609132563168975</c:v>
                </c:pt>
                <c:pt idx="598">
                  <c:v>3.9681331745434258</c:v>
                </c:pt>
                <c:pt idx="599">
                  <c:v>3.9376671503373677</c:v>
                </c:pt>
                <c:pt idx="600">
                  <c:v>4.1481794339357672</c:v>
                </c:pt>
                <c:pt idx="601">
                  <c:v>4.0828431247526975</c:v>
                </c:pt>
                <c:pt idx="602">
                  <c:v>3.9735391937636617</c:v>
                </c:pt>
                <c:pt idx="603">
                  <c:v>3.8410372428031629</c:v>
                </c:pt>
                <c:pt idx="604">
                  <c:v>3.7746346788606675</c:v>
                </c:pt>
                <c:pt idx="605">
                  <c:v>3.8605456884661224</c:v>
                </c:pt>
                <c:pt idx="606">
                  <c:v>4.034317523226461</c:v>
                </c:pt>
                <c:pt idx="607">
                  <c:v>3.8062715800034246</c:v>
                </c:pt>
                <c:pt idx="608">
                  <c:v>3.8811208371351205</c:v>
                </c:pt>
                <c:pt idx="609">
                  <c:v>4.0843614754530275</c:v>
                </c:pt>
                <c:pt idx="610">
                  <c:v>4.1695648638899305</c:v>
                </c:pt>
                <c:pt idx="611">
                  <c:v>4.3918126444850758</c:v>
                </c:pt>
                <c:pt idx="612">
                  <c:v>4.1989766282180616</c:v>
                </c:pt>
                <c:pt idx="613">
                  <c:v>4.2342579717184794</c:v>
                </c:pt>
                <c:pt idx="614">
                  <c:v>4.4254142164089485</c:v>
                </c:pt>
                <c:pt idx="615">
                  <c:v>4.5444615986808348</c:v>
                </c:pt>
                <c:pt idx="616">
                  <c:v>4.4793845868207205</c:v>
                </c:pt>
                <c:pt idx="617">
                  <c:v>4.197029150933588</c:v>
                </c:pt>
                <c:pt idx="618">
                  <c:v>4.0648430297160445</c:v>
                </c:pt>
                <c:pt idx="619">
                  <c:v>3.9132207484126602</c:v>
                </c:pt>
                <c:pt idx="620">
                  <c:v>3.7391150302106997</c:v>
                </c:pt>
                <c:pt idx="621">
                  <c:v>3.6225290018883838</c:v>
                </c:pt>
                <c:pt idx="622">
                  <c:v>3.7434202204227733</c:v>
                </c:pt>
                <c:pt idx="623">
                  <c:v>3.8499065620633939</c:v>
                </c:pt>
                <c:pt idx="624">
                  <c:v>4.1940057010845679</c:v>
                </c:pt>
                <c:pt idx="625">
                  <c:v>4.3146951063700039</c:v>
                </c:pt>
                <c:pt idx="626">
                  <c:v>4.630605190861246</c:v>
                </c:pt>
                <c:pt idx="627">
                  <c:v>3.984647833975679</c:v>
                </c:pt>
                <c:pt idx="628">
                  <c:v>4.4959116231990937</c:v>
                </c:pt>
                <c:pt idx="629">
                  <c:v>4.7527775575720721</c:v>
                </c:pt>
                <c:pt idx="630">
                  <c:v>4.1041733832756142</c:v>
                </c:pt>
                <c:pt idx="631">
                  <c:v>3.8137083556326621</c:v>
                </c:pt>
                <c:pt idx="632">
                  <c:v>3.8504754197284532</c:v>
                </c:pt>
                <c:pt idx="633">
                  <c:v>4.1950749221166372</c:v>
                </c:pt>
                <c:pt idx="634">
                  <c:v>3.2683091911720155</c:v>
                </c:pt>
                <c:pt idx="635">
                  <c:v>3.3848774190472692</c:v>
                </c:pt>
                <c:pt idx="636">
                  <c:v>3.1776273905736798</c:v>
                </c:pt>
                <c:pt idx="637">
                  <c:v>3.5065829045487509</c:v>
                </c:pt>
                <c:pt idx="638">
                  <c:v>3.701991216877778</c:v>
                </c:pt>
                <c:pt idx="639">
                  <c:v>3.9905890246941107</c:v>
                </c:pt>
                <c:pt idx="640">
                  <c:v>4.2128073176819445</c:v>
                </c:pt>
                <c:pt idx="641">
                  <c:v>4.0839212744625843</c:v>
                </c:pt>
                <c:pt idx="642">
                  <c:v>4.0228561863864343</c:v>
                </c:pt>
                <c:pt idx="643">
                  <c:v>4.1474729674717592</c:v>
                </c:pt>
                <c:pt idx="644">
                  <c:v>4.1752530204887943</c:v>
                </c:pt>
                <c:pt idx="645">
                  <c:v>3.9884498923418206</c:v>
                </c:pt>
                <c:pt idx="646">
                  <c:v>3.8964061495162543</c:v>
                </c:pt>
                <c:pt idx="647">
                  <c:v>3.7955406311321513</c:v>
                </c:pt>
                <c:pt idx="648">
                  <c:v>3.7723700030462859</c:v>
                </c:pt>
                <c:pt idx="649">
                  <c:v>3.8313750796416648</c:v>
                </c:pt>
                <c:pt idx="650">
                  <c:v>3.7549019074697405</c:v>
                </c:pt>
                <c:pt idx="651">
                  <c:v>3.8428780344077791</c:v>
                </c:pt>
                <c:pt idx="652">
                  <c:v>3.823273777701055</c:v>
                </c:pt>
                <c:pt idx="653">
                  <c:v>3.6234186654024252</c:v>
                </c:pt>
                <c:pt idx="654">
                  <c:v>3.6887742976784508</c:v>
                </c:pt>
                <c:pt idx="655">
                  <c:v>3.7831144808639303</c:v>
                </c:pt>
                <c:pt idx="656">
                  <c:v>3.4344481139674636</c:v>
                </c:pt>
                <c:pt idx="657">
                  <c:v>3.8752130753274732</c:v>
                </c:pt>
                <c:pt idx="658">
                  <c:v>4.015992349683347</c:v>
                </c:pt>
                <c:pt idx="659">
                  <c:v>4.2615333166375535</c:v>
                </c:pt>
                <c:pt idx="660">
                  <c:v>4.5342084818595438</c:v>
                </c:pt>
                <c:pt idx="661">
                  <c:v>5.392056013361187</c:v>
                </c:pt>
                <c:pt idx="662">
                  <c:v>4.7585763671864765</c:v>
                </c:pt>
                <c:pt idx="663">
                  <c:v>4.9457502994565194</c:v>
                </c:pt>
                <c:pt idx="664">
                  <c:v>4.9593325417242182</c:v>
                </c:pt>
                <c:pt idx="665">
                  <c:v>4.8249920910966759</c:v>
                </c:pt>
                <c:pt idx="666">
                  <c:v>4.9074644998640871</c:v>
                </c:pt>
                <c:pt idx="667">
                  <c:v>4.9418886209635398</c:v>
                </c:pt>
                <c:pt idx="668">
                  <c:v>4.6552351990267287</c:v>
                </c:pt>
                <c:pt idx="669">
                  <c:v>4.3876532296608515</c:v>
                </c:pt>
                <c:pt idx="670">
                  <c:v>4.3316071061347809</c:v>
                </c:pt>
                <c:pt idx="671">
                  <c:v>4.3293619122509837</c:v>
                </c:pt>
                <c:pt idx="672">
                  <c:v>4.3703989299445603</c:v>
                </c:pt>
                <c:pt idx="673">
                  <c:v>4.2039490911924435</c:v>
                </c:pt>
                <c:pt idx="674">
                  <c:v>4.0313145429653785</c:v>
                </c:pt>
                <c:pt idx="675">
                  <c:v>4.2166002455458607</c:v>
                </c:pt>
                <c:pt idx="676">
                  <c:v>4.4775039027433161</c:v>
                </c:pt>
                <c:pt idx="677">
                  <c:v>4.3736063752266174</c:v>
                </c:pt>
                <c:pt idx="678">
                  <c:v>3.9638345284620744</c:v>
                </c:pt>
                <c:pt idx="679">
                  <c:v>3.3977328171991896</c:v>
                </c:pt>
                <c:pt idx="680">
                  <c:v>3.6508676078558384</c:v>
                </c:pt>
                <c:pt idx="681">
                  <c:v>4.1446754677155511</c:v>
                </c:pt>
                <c:pt idx="682">
                  <c:v>4.68101730666835</c:v>
                </c:pt>
                <c:pt idx="683">
                  <c:v>4.6462267632760588</c:v>
                </c:pt>
                <c:pt idx="684">
                  <c:v>4.506830540483282</c:v>
                </c:pt>
                <c:pt idx="685">
                  <c:v>4.4304365912105403</c:v>
                </c:pt>
                <c:pt idx="686">
                  <c:v>4.3147164314076276</c:v>
                </c:pt>
                <c:pt idx="687">
                  <c:v>4.0563062908482239</c:v>
                </c:pt>
                <c:pt idx="688">
                  <c:v>3.7901943698189848</c:v>
                </c:pt>
                <c:pt idx="689">
                  <c:v>3.776500369704896</c:v>
                </c:pt>
                <c:pt idx="690">
                  <c:v>3.8988613223472752</c:v>
                </c:pt>
                <c:pt idx="691">
                  <c:v>4.0734070317504694</c:v>
                </c:pt>
                <c:pt idx="692">
                  <c:v>4.093591967638269</c:v>
                </c:pt>
                <c:pt idx="693">
                  <c:v>4.3620669991782535</c:v>
                </c:pt>
                <c:pt idx="694">
                  <c:v>4.6081172066947858</c:v>
                </c:pt>
                <c:pt idx="695">
                  <c:v>4.6450360272836138</c:v>
                </c:pt>
                <c:pt idx="696">
                  <c:v>4.7625076968643221</c:v>
                </c:pt>
                <c:pt idx="697">
                  <c:v>4.7736870368544269</c:v>
                </c:pt>
                <c:pt idx="698">
                  <c:v>4.6448766421428935</c:v>
                </c:pt>
                <c:pt idx="699">
                  <c:v>4.3395854391816115</c:v>
                </c:pt>
                <c:pt idx="700">
                  <c:v>4.3030789730818393</c:v>
                </c:pt>
                <c:pt idx="701">
                  <c:v>4.1478198565199076</c:v>
                </c:pt>
                <c:pt idx="702">
                  <c:v>4.3250033269809656</c:v>
                </c:pt>
                <c:pt idx="703">
                  <c:v>3.9452022547099093</c:v>
                </c:pt>
                <c:pt idx="704">
                  <c:v>4.1002129687748887</c:v>
                </c:pt>
                <c:pt idx="705">
                  <c:v>3.8932479394914115</c:v>
                </c:pt>
                <c:pt idx="706">
                  <c:v>4.2345431608589728</c:v>
                </c:pt>
                <c:pt idx="707">
                  <c:v>5.1002540751464771</c:v>
                </c:pt>
                <c:pt idx="708">
                  <c:v>5.3768619313172055</c:v>
                </c:pt>
                <c:pt idx="709">
                  <c:v>4.7360398705908722</c:v>
                </c:pt>
                <c:pt idx="710">
                  <c:v>4.5358172291468062</c:v>
                </c:pt>
                <c:pt idx="711">
                  <c:v>4.7649531321132015</c:v>
                </c:pt>
                <c:pt idx="712">
                  <c:v>4.77476043718874</c:v>
                </c:pt>
                <c:pt idx="713">
                  <c:v>4.9884623257207705</c:v>
                </c:pt>
                <c:pt idx="714">
                  <c:v>4.8963276643865559</c:v>
                </c:pt>
                <c:pt idx="715">
                  <c:v>4.7564785768218014</c:v>
                </c:pt>
                <c:pt idx="716">
                  <c:v>4.2563378984361249</c:v>
                </c:pt>
                <c:pt idx="717">
                  <c:v>3.7788339657269048</c:v>
                </c:pt>
                <c:pt idx="718">
                  <c:v>3.1267692523570272</c:v>
                </c:pt>
                <c:pt idx="719">
                  <c:v>2.7636586366624627</c:v>
                </c:pt>
                <c:pt idx="720">
                  <c:v>3.0045893328106335</c:v>
                </c:pt>
                <c:pt idx="721">
                  <c:v>3.332373930286324</c:v>
                </c:pt>
                <c:pt idx="722">
                  <c:v>3.3971821401494169</c:v>
                </c:pt>
                <c:pt idx="723">
                  <c:v>2.6867275139260629</c:v>
                </c:pt>
                <c:pt idx="724">
                  <c:v>1.9157997141619316</c:v>
                </c:pt>
                <c:pt idx="725">
                  <c:v>1.5398021148756915</c:v>
                </c:pt>
                <c:pt idx="726">
                  <c:v>1.326314581292261</c:v>
                </c:pt>
                <c:pt idx="727">
                  <c:v>1.1370064535707392</c:v>
                </c:pt>
                <c:pt idx="728">
                  <c:v>0.9583479070826878</c:v>
                </c:pt>
                <c:pt idx="729">
                  <c:v>0.94880109606787411</c:v>
                </c:pt>
                <c:pt idx="730">
                  <c:v>1.0707379729209827</c:v>
                </c:pt>
                <c:pt idx="731">
                  <c:v>1.2751069071528323</c:v>
                </c:pt>
                <c:pt idx="732">
                  <c:v>1.4541477108301579</c:v>
                </c:pt>
                <c:pt idx="733">
                  <c:v>1.7269534444954739</c:v>
                </c:pt>
                <c:pt idx="734">
                  <c:v>1.8041770366645</c:v>
                </c:pt>
                <c:pt idx="735">
                  <c:v>1.7121189147830871</c:v>
                </c:pt>
                <c:pt idx="736">
                  <c:v>1.5301894164368948</c:v>
                </c:pt>
                <c:pt idx="737">
                  <c:v>1.7103270876172145</c:v>
                </c:pt>
                <c:pt idx="738">
                  <c:v>1.8655347298387279</c:v>
                </c:pt>
                <c:pt idx="739">
                  <c:v>2.261755388778306</c:v>
                </c:pt>
                <c:pt idx="740">
                  <c:v>2.3503110669626484</c:v>
                </c:pt>
                <c:pt idx="741">
                  <c:v>2.4772808326501834</c:v>
                </c:pt>
                <c:pt idx="742">
                  <c:v>2.7862071024705859</c:v>
                </c:pt>
                <c:pt idx="743">
                  <c:v>2.3972965985383299</c:v>
                </c:pt>
                <c:pt idx="744">
                  <c:v>2.1480543116072512</c:v>
                </c:pt>
                <c:pt idx="745">
                  <c:v>2.533550164617234</c:v>
                </c:pt>
                <c:pt idx="746">
                  <c:v>2.7538450685774132</c:v>
                </c:pt>
                <c:pt idx="747">
                  <c:v>3.3830350769019644</c:v>
                </c:pt>
                <c:pt idx="748">
                  <c:v>4.637563246605537</c:v>
                </c:pt>
                <c:pt idx="749">
                  <c:v>4.4547714141892527</c:v>
                </c:pt>
                <c:pt idx="750">
                  <c:v>3.7069809958525366</c:v>
                </c:pt>
                <c:pt idx="751">
                  <c:v>3.5658459380597618</c:v>
                </c:pt>
                <c:pt idx="752">
                  <c:v>3.0478837121982698</c:v>
                </c:pt>
                <c:pt idx="753">
                  <c:v>2.3308224850478556</c:v>
                </c:pt>
                <c:pt idx="754">
                  <c:v>2.0955080846729883</c:v>
                </c:pt>
                <c:pt idx="755">
                  <c:v>2.7537401571252134</c:v>
                </c:pt>
                <c:pt idx="756">
                  <c:v>3.2097232315166901</c:v>
                </c:pt>
                <c:pt idx="757">
                  <c:v>3.6327959044469034</c:v>
                </c:pt>
                <c:pt idx="758">
                  <c:v>4.3556801431369943</c:v>
                </c:pt>
                <c:pt idx="759">
                  <c:v>4.9708914870363952</c:v>
                </c:pt>
                <c:pt idx="760">
                  <c:v>4.4690483926148445</c:v>
                </c:pt>
                <c:pt idx="761">
                  <c:v>4.2888870937665651</c:v>
                </c:pt>
                <c:pt idx="762">
                  <c:v>4.7222093241012999</c:v>
                </c:pt>
                <c:pt idx="763">
                  <c:v>4.3171149119923458</c:v>
                </c:pt>
                <c:pt idx="764">
                  <c:v>2.8047721202405467</c:v>
                </c:pt>
                <c:pt idx="765">
                  <c:v>2.1129995346119443</c:v>
                </c:pt>
                <c:pt idx="766">
                  <c:v>2.2134680612083089</c:v>
                </c:pt>
                <c:pt idx="767">
                  <c:v>2.4685442913457054</c:v>
                </c:pt>
                <c:pt idx="768">
                  <c:v>2.4150924419295872</c:v>
                </c:pt>
                <c:pt idx="769">
                  <c:v>2.1531268898872797</c:v>
                </c:pt>
                <c:pt idx="770">
                  <c:v>1.9502693116217336</c:v>
                </c:pt>
                <c:pt idx="771">
                  <c:v>1.9727371248079699</c:v>
                </c:pt>
                <c:pt idx="772">
                  <c:v>1.9898106228177452</c:v>
                </c:pt>
                <c:pt idx="773">
                  <c:v>2.3827898012878221</c:v>
                </c:pt>
                <c:pt idx="774">
                  <c:v>2.8519300538829513</c:v>
                </c:pt>
                <c:pt idx="775">
                  <c:v>3.1358156564992101</c:v>
                </c:pt>
                <c:pt idx="776">
                  <c:v>3.8716675256909805</c:v>
                </c:pt>
                <c:pt idx="777">
                  <c:v>4.9348731502671805</c:v>
                </c:pt>
                <c:pt idx="778">
                  <c:v>4.7024836399839458</c:v>
                </c:pt>
                <c:pt idx="779">
                  <c:v>3.8499082731322347</c:v>
                </c:pt>
                <c:pt idx="780">
                  <c:v>3.0048142297373919</c:v>
                </c:pt>
                <c:pt idx="781">
                  <c:v>2.5206946562683621</c:v>
                </c:pt>
                <c:pt idx="782">
                  <c:v>1.9301316778627293</c:v>
                </c:pt>
                <c:pt idx="783">
                  <c:v>1.284554910965511</c:v>
                </c:pt>
                <c:pt idx="784">
                  <c:v>1.3691896139334097</c:v>
                </c:pt>
                <c:pt idx="785">
                  <c:v>1.6752980483064297</c:v>
                </c:pt>
                <c:pt idx="786">
                  <c:v>1.9307126987741401</c:v>
                </c:pt>
                <c:pt idx="787">
                  <c:v>2.4486328428267159</c:v>
                </c:pt>
                <c:pt idx="788">
                  <c:v>3.2049924469494706</c:v>
                </c:pt>
                <c:pt idx="789">
                  <c:v>3.3164351921868458</c:v>
                </c:pt>
                <c:pt idx="790">
                  <c:v>3.5278372898141006</c:v>
                </c:pt>
                <c:pt idx="791">
                  <c:v>3.9147563335998941</c:v>
                </c:pt>
                <c:pt idx="792">
                  <c:v>3.86392955191788</c:v>
                </c:pt>
                <c:pt idx="793">
                  <c:v>4.0275356142946102</c:v>
                </c:pt>
                <c:pt idx="794">
                  <c:v>3.4418575304897154</c:v>
                </c:pt>
                <c:pt idx="795">
                  <c:v>2.9655314067398644</c:v>
                </c:pt>
                <c:pt idx="796">
                  <c:v>3.0365167361418242</c:v>
                </c:pt>
                <c:pt idx="797">
                  <c:v>3.4995230278990466</c:v>
                </c:pt>
                <c:pt idx="798">
                  <c:v>3.3385608301721734</c:v>
                </c:pt>
                <c:pt idx="799">
                  <c:v>2.8746508640102695</c:v>
                </c:pt>
                <c:pt idx="800">
                  <c:v>3.2295487246466572</c:v>
                </c:pt>
                <c:pt idx="801">
                  <c:v>3.7068432896410708</c:v>
                </c:pt>
                <c:pt idx="802">
                  <c:v>4.2742253380713882</c:v>
                </c:pt>
                <c:pt idx="803">
                  <c:v>4.0551132612796428</c:v>
                </c:pt>
                <c:pt idx="804">
                  <c:v>3.4679110362886818</c:v>
                </c:pt>
                <c:pt idx="805">
                  <c:v>2.983463157858897</c:v>
                </c:pt>
                <c:pt idx="806">
                  <c:v>3.4426659946690514</c:v>
                </c:pt>
                <c:pt idx="807">
                  <c:v>3.5457702231148276</c:v>
                </c:pt>
                <c:pt idx="808">
                  <c:v>4.0948346440406969</c:v>
                </c:pt>
                <c:pt idx="809">
                  <c:v>3.3528786104102211</c:v>
                </c:pt>
                <c:pt idx="810">
                  <c:v>4.6089129442525554</c:v>
                </c:pt>
                <c:pt idx="811">
                  <c:v>5.3863239116711554</c:v>
                </c:pt>
                <c:pt idx="812">
                  <c:v>5.020196165316376</c:v>
                </c:pt>
                <c:pt idx="813">
                  <c:v>4.8318385245164599</c:v>
                </c:pt>
                <c:pt idx="814">
                  <c:v>4.539127312725376</c:v>
                </c:pt>
                <c:pt idx="815">
                  <c:v>4.3568883561751051</c:v>
                </c:pt>
                <c:pt idx="816">
                  <c:v>4.30383843994528</c:v>
                </c:pt>
                <c:pt idx="817">
                  <c:v>4.0980453644951655</c:v>
                </c:pt>
                <c:pt idx="818">
                  <c:v>4.2056414287822017</c:v>
                </c:pt>
                <c:pt idx="819">
                  <c:v>4.019145236347982</c:v>
                </c:pt>
                <c:pt idx="820">
                  <c:v>3.88361975097183</c:v>
                </c:pt>
                <c:pt idx="821">
                  <c:v>3.840489373100723</c:v>
                </c:pt>
                <c:pt idx="822">
                  <c:v>3.4203652383149152</c:v>
                </c:pt>
                <c:pt idx="823">
                  <c:v>3.5570928204625747</c:v>
                </c:pt>
                <c:pt idx="824">
                  <c:v>3.5635934630499291</c:v>
                </c:pt>
                <c:pt idx="825">
                  <c:v>3.5499405875553358</c:v>
                </c:pt>
                <c:pt idx="826">
                  <c:v>3.5004592065683529</c:v>
                </c:pt>
                <c:pt idx="827">
                  <c:v>3.4290675910546589</c:v>
                </c:pt>
                <c:pt idx="828">
                  <c:v>3.3946632997669153</c:v>
                </c:pt>
                <c:pt idx="829">
                  <c:v>3.3434557818441029</c:v>
                </c:pt>
                <c:pt idx="830">
                  <c:v>3.330435130616769</c:v>
                </c:pt>
                <c:pt idx="831">
                  <c:v>3.4102411127805023</c:v>
                </c:pt>
                <c:pt idx="832">
                  <c:v>3.3383361885208829</c:v>
                </c:pt>
                <c:pt idx="833">
                  <c:v>3.2899332563977133</c:v>
                </c:pt>
                <c:pt idx="834">
                  <c:v>3.4281063542067813</c:v>
                </c:pt>
                <c:pt idx="835">
                  <c:v>3.4188466206226882</c:v>
                </c:pt>
                <c:pt idx="836">
                  <c:v>3.3529566489102449</c:v>
                </c:pt>
                <c:pt idx="837">
                  <c:v>3.2032821992971678</c:v>
                </c:pt>
                <c:pt idx="838">
                  <c:v>3.1738442205714432</c:v>
                </c:pt>
                <c:pt idx="839">
                  <c:v>3.2004415085662306</c:v>
                </c:pt>
                <c:pt idx="840">
                  <c:v>3.3248738042542136</c:v>
                </c:pt>
                <c:pt idx="841">
                  <c:v>3.3611769740598771</c:v>
                </c:pt>
                <c:pt idx="842">
                  <c:v>3.7129770986732757</c:v>
                </c:pt>
                <c:pt idx="843">
                  <c:v>3.5658898479288013</c:v>
                </c:pt>
                <c:pt idx="844">
                  <c:v>2.9749042523358113</c:v>
                </c:pt>
                <c:pt idx="845">
                  <c:v>3.0358268936638408</c:v>
                </c:pt>
                <c:pt idx="846">
                  <c:v>3.4069864086469308</c:v>
                </c:pt>
                <c:pt idx="847">
                  <c:v>3.5119604935019999</c:v>
                </c:pt>
                <c:pt idx="848">
                  <c:v>3.278171076114039</c:v>
                </c:pt>
                <c:pt idx="849">
                  <c:v>3.0120471679011938</c:v>
                </c:pt>
                <c:pt idx="850">
                  <c:v>2.9154660938283095</c:v>
                </c:pt>
                <c:pt idx="851">
                  <c:v>2.0870877425912426</c:v>
                </c:pt>
                <c:pt idx="852">
                  <c:v>1.2607442781415257</c:v>
                </c:pt>
                <c:pt idx="853">
                  <c:v>1.0770428680027737</c:v>
                </c:pt>
                <c:pt idx="854">
                  <c:v>0.80309935107322328</c:v>
                </c:pt>
                <c:pt idx="855">
                  <c:v>1.4101001158547</c:v>
                </c:pt>
                <c:pt idx="856">
                  <c:v>2.0054688768017597</c:v>
                </c:pt>
                <c:pt idx="857">
                  <c:v>2.6960832778947017</c:v>
                </c:pt>
                <c:pt idx="858">
                  <c:v>3.6663889008529766</c:v>
                </c:pt>
                <c:pt idx="859">
                  <c:v>6.2902522601316155</c:v>
                </c:pt>
                <c:pt idx="860">
                  <c:v>4.0271172131355817</c:v>
                </c:pt>
                <c:pt idx="861">
                  <c:v>4.2965885173440013</c:v>
                </c:pt>
                <c:pt idx="862">
                  <c:v>4.5367741494005402</c:v>
                </c:pt>
                <c:pt idx="863">
                  <c:v>4.0989141592101399</c:v>
                </c:pt>
                <c:pt idx="864">
                  <c:v>3.0699295290185851</c:v>
                </c:pt>
                <c:pt idx="865">
                  <c:v>2.8740843205030076</c:v>
                </c:pt>
                <c:pt idx="866">
                  <c:v>2.9596529061921526</c:v>
                </c:pt>
                <c:pt idx="867">
                  <c:v>3.1656243979701708</c:v>
                </c:pt>
                <c:pt idx="868">
                  <c:v>2.8988380136314476</c:v>
                </c:pt>
                <c:pt idx="869">
                  <c:v>2.7307050864132645</c:v>
                </c:pt>
                <c:pt idx="870">
                  <c:v>2.7641267385586215</c:v>
                </c:pt>
                <c:pt idx="871">
                  <c:v>3.2534659585244681</c:v>
                </c:pt>
                <c:pt idx="872">
                  <c:v>3.3164203369779979</c:v>
                </c:pt>
                <c:pt idx="873">
                  <c:v>2.9421684205611696</c:v>
                </c:pt>
                <c:pt idx="874">
                  <c:v>2.8556089659130115</c:v>
                </c:pt>
                <c:pt idx="875">
                  <c:v>2.741311909115856</c:v>
                </c:pt>
                <c:pt idx="876">
                  <c:v>3.3948175400929328</c:v>
                </c:pt>
                <c:pt idx="877">
                  <c:v>3.9686370973146508</c:v>
                </c:pt>
                <c:pt idx="878">
                  <c:v>3.3586329259994989</c:v>
                </c:pt>
                <c:pt idx="879">
                  <c:v>2.5282502400751121</c:v>
                </c:pt>
                <c:pt idx="880">
                  <c:v>2.5097046338302351</c:v>
                </c:pt>
                <c:pt idx="881">
                  <c:v>3.133761431582426</c:v>
                </c:pt>
                <c:pt idx="882">
                  <c:v>3.8915457863576779</c:v>
                </c:pt>
                <c:pt idx="883">
                  <c:v>4.1651380908180471</c:v>
                </c:pt>
                <c:pt idx="884">
                  <c:v>4.0656002742337032</c:v>
                </c:pt>
                <c:pt idx="885">
                  <c:v>3.6825787144915094</c:v>
                </c:pt>
                <c:pt idx="886">
                  <c:v>3.7315647966403631</c:v>
                </c:pt>
                <c:pt idx="887">
                  <c:v>3.2458141849258446</c:v>
                </c:pt>
                <c:pt idx="888">
                  <c:v>2.9151794625459719</c:v>
                </c:pt>
                <c:pt idx="889">
                  <c:v>3.1448591192685913</c:v>
                </c:pt>
                <c:pt idx="890">
                  <c:v>4.0253378524113952</c:v>
                </c:pt>
                <c:pt idx="891">
                  <c:v>4.4932274428389913</c:v>
                </c:pt>
                <c:pt idx="892">
                  <c:v>3.8667332835247779</c:v>
                </c:pt>
                <c:pt idx="893">
                  <c:v>3.1720429186819596</c:v>
                </c:pt>
                <c:pt idx="894">
                  <c:v>2.9641180493615185</c:v>
                </c:pt>
                <c:pt idx="895">
                  <c:v>3.4842846983765248</c:v>
                </c:pt>
                <c:pt idx="896">
                  <c:v>4.2840224238128037</c:v>
                </c:pt>
                <c:pt idx="897">
                  <c:v>4.3019510799867913</c:v>
                </c:pt>
                <c:pt idx="898">
                  <c:v>3.4477103426498927</c:v>
                </c:pt>
                <c:pt idx="899">
                  <c:v>2.9931803232279082</c:v>
                </c:pt>
                <c:pt idx="900">
                  <c:v>3.6296959381238225</c:v>
                </c:pt>
                <c:pt idx="901">
                  <c:v>4.1617123466111492</c:v>
                </c:pt>
                <c:pt idx="902">
                  <c:v>4.005532040192243</c:v>
                </c:pt>
                <c:pt idx="903">
                  <c:v>2.1960822836665677</c:v>
                </c:pt>
                <c:pt idx="904">
                  <c:v>4.7069287344810462</c:v>
                </c:pt>
                <c:pt idx="905">
                  <c:v>4.4676245593647499</c:v>
                </c:pt>
                <c:pt idx="906">
                  <c:v>3.459503984947581</c:v>
                </c:pt>
                <c:pt idx="907">
                  <c:v>2.3740460862862189</c:v>
                </c:pt>
                <c:pt idx="908">
                  <c:v>3.5551563349073834</c:v>
                </c:pt>
                <c:pt idx="909">
                  <c:v>2.6217670468120651</c:v>
                </c:pt>
                <c:pt idx="910">
                  <c:v>2.7095065237396749</c:v>
                </c:pt>
                <c:pt idx="911">
                  <c:v>2.8452920538843895</c:v>
                </c:pt>
                <c:pt idx="912">
                  <c:v>2.9142698240875706</c:v>
                </c:pt>
                <c:pt idx="913">
                  <c:v>2.8727787907482631</c:v>
                </c:pt>
                <c:pt idx="914">
                  <c:v>2.5891019641651822</c:v>
                </c:pt>
                <c:pt idx="915">
                  <c:v>2.5971526267460803</c:v>
                </c:pt>
                <c:pt idx="916">
                  <c:v>3.1668830101923375</c:v>
                </c:pt>
                <c:pt idx="917">
                  <c:v>3.8765404919486843</c:v>
                </c:pt>
                <c:pt idx="918">
                  <c:v>3.943931227482389</c:v>
                </c:pt>
                <c:pt idx="919">
                  <c:v>3.9281462637256368</c:v>
                </c:pt>
                <c:pt idx="920">
                  <c:v>3.6544719202822886</c:v>
                </c:pt>
                <c:pt idx="921">
                  <c:v>2.9522565542843706</c:v>
                </c:pt>
                <c:pt idx="922">
                  <c:v>2.5956811324700637</c:v>
                </c:pt>
                <c:pt idx="923">
                  <c:v>2.644931500974951</c:v>
                </c:pt>
                <c:pt idx="924">
                  <c:v>2.9007553370062991</c:v>
                </c:pt>
                <c:pt idx="925">
                  <c:v>3.1831098686335504</c:v>
                </c:pt>
                <c:pt idx="926">
                  <c:v>2.7011811748578811</c:v>
                </c:pt>
                <c:pt idx="927">
                  <c:v>4.573764633133008</c:v>
                </c:pt>
                <c:pt idx="928">
                  <c:v>4.2533900006646732</c:v>
                </c:pt>
                <c:pt idx="929">
                  <c:v>4.3878673703849511</c:v>
                </c:pt>
                <c:pt idx="930">
                  <c:v>4.8226915770534218</c:v>
                </c:pt>
                <c:pt idx="931">
                  <c:v>7.6345708850500928</c:v>
                </c:pt>
                <c:pt idx="932">
                  <c:v>4.5878669536409467</c:v>
                </c:pt>
                <c:pt idx="933">
                  <c:v>4.1607197057024301</c:v>
                </c:pt>
                <c:pt idx="934">
                  <c:v>3.5247550621324319</c:v>
                </c:pt>
                <c:pt idx="935">
                  <c:v>3.3059205734391375</c:v>
                </c:pt>
                <c:pt idx="936">
                  <c:v>2.6189457766788613</c:v>
                </c:pt>
                <c:pt idx="937">
                  <c:v>2.5952737823696026</c:v>
                </c:pt>
                <c:pt idx="938">
                  <c:v>2.3237743735360716</c:v>
                </c:pt>
                <c:pt idx="939">
                  <c:v>2.3912483265539768</c:v>
                </c:pt>
                <c:pt idx="940">
                  <c:v>2.878113289310777</c:v>
                </c:pt>
                <c:pt idx="941">
                  <c:v>3.0505343394157052</c:v>
                </c:pt>
                <c:pt idx="942">
                  <c:v>3.3587735175339737</c:v>
                </c:pt>
                <c:pt idx="943">
                  <c:v>3.4102799245030848</c:v>
                </c:pt>
                <c:pt idx="944">
                  <c:v>2.4317257815229518</c:v>
                </c:pt>
                <c:pt idx="945">
                  <c:v>2.0285251946880023</c:v>
                </c:pt>
                <c:pt idx="946">
                  <c:v>2.8393363748884561</c:v>
                </c:pt>
                <c:pt idx="947">
                  <c:v>3.5427839076640057</c:v>
                </c:pt>
                <c:pt idx="948">
                  <c:v>3.7604025955803873</c:v>
                </c:pt>
                <c:pt idx="949">
                  <c:v>3.6961279552468675</c:v>
                </c:pt>
                <c:pt idx="950">
                  <c:v>2.5135150934905521</c:v>
                </c:pt>
                <c:pt idx="951">
                  <c:v>3.6290796249478308</c:v>
                </c:pt>
                <c:pt idx="952">
                  <c:v>3.3174282848811751</c:v>
                </c:pt>
                <c:pt idx="953">
                  <c:v>3.1590269326599212</c:v>
                </c:pt>
                <c:pt idx="954">
                  <c:v>2.8656977658310199</c:v>
                </c:pt>
                <c:pt idx="955">
                  <c:v>4.2164753045544154</c:v>
                </c:pt>
                <c:pt idx="956">
                  <c:v>3.2808032286994795</c:v>
                </c:pt>
                <c:pt idx="957">
                  <c:v>3.6853332149495923</c:v>
                </c:pt>
                <c:pt idx="958">
                  <c:v>4.043897307883598</c:v>
                </c:pt>
                <c:pt idx="959">
                  <c:v>4.4973286270349204</c:v>
                </c:pt>
                <c:pt idx="960">
                  <c:v>4.792718108947482</c:v>
                </c:pt>
                <c:pt idx="961">
                  <c:v>4.0687122478331039</c:v>
                </c:pt>
                <c:pt idx="962">
                  <c:v>3.1803361683019822</c:v>
                </c:pt>
                <c:pt idx="963">
                  <c:v>2.8823270642871393</c:v>
                </c:pt>
                <c:pt idx="964">
                  <c:v>2.8674921849705526</c:v>
                </c:pt>
                <c:pt idx="965">
                  <c:v>3.0699814613974388</c:v>
                </c:pt>
                <c:pt idx="966">
                  <c:v>2.4813533475998399</c:v>
                </c:pt>
                <c:pt idx="967">
                  <c:v>1.7802232178385877</c:v>
                </c:pt>
                <c:pt idx="968">
                  <c:v>4.442097710790927</c:v>
                </c:pt>
                <c:pt idx="969">
                  <c:v>4.8794723048483997</c:v>
                </c:pt>
                <c:pt idx="970">
                  <c:v>5.4919921013363275</c:v>
                </c:pt>
                <c:pt idx="971">
                  <c:v>5.7394125345252771</c:v>
                </c:pt>
                <c:pt idx="972">
                  <c:v>8.1811038251409016</c:v>
                </c:pt>
                <c:pt idx="973">
                  <c:v>4.9799724096993527</c:v>
                </c:pt>
                <c:pt idx="974">
                  <c:v>3.8324255020729789</c:v>
                </c:pt>
                <c:pt idx="975">
                  <c:v>2.7731940353509605</c:v>
                </c:pt>
                <c:pt idx="976">
                  <c:v>2.5002007100122419</c:v>
                </c:pt>
                <c:pt idx="977">
                  <c:v>2.802151156815277</c:v>
                </c:pt>
                <c:pt idx="978">
                  <c:v>3.2349508327169088</c:v>
                </c:pt>
                <c:pt idx="979">
                  <c:v>3.1552749011358578</c:v>
                </c:pt>
                <c:pt idx="980">
                  <c:v>3.3982651940203805</c:v>
                </c:pt>
                <c:pt idx="981">
                  <c:v>4.0376960961950665</c:v>
                </c:pt>
                <c:pt idx="982">
                  <c:v>4.8175721340747559</c:v>
                </c:pt>
                <c:pt idx="983">
                  <c:v>4.5974040112552927</c:v>
                </c:pt>
                <c:pt idx="984">
                  <c:v>3.2520051731936372</c:v>
                </c:pt>
                <c:pt idx="985">
                  <c:v>2.6686475410352442</c:v>
                </c:pt>
                <c:pt idx="986">
                  <c:v>2.6511243138841127</c:v>
                </c:pt>
                <c:pt idx="987">
                  <c:v>3.4956192309432135</c:v>
                </c:pt>
                <c:pt idx="988">
                  <c:v>3.5174420293436066</c:v>
                </c:pt>
                <c:pt idx="989">
                  <c:v>3.3450310931822158</c:v>
                </c:pt>
                <c:pt idx="990">
                  <c:v>3.2602291977754474</c:v>
                </c:pt>
                <c:pt idx="991">
                  <c:v>3.5673810639282002</c:v>
                </c:pt>
                <c:pt idx="992">
                  <c:v>3.4880248193299845</c:v>
                </c:pt>
                <c:pt idx="993">
                  <c:v>3.6250828537697766</c:v>
                </c:pt>
                <c:pt idx="994">
                  <c:v>3.2030346446864852</c:v>
                </c:pt>
                <c:pt idx="995">
                  <c:v>2.508255602311626</c:v>
                </c:pt>
                <c:pt idx="996">
                  <c:v>3.0502965037867651</c:v>
                </c:pt>
                <c:pt idx="997">
                  <c:v>3.8595659658418677</c:v>
                </c:pt>
                <c:pt idx="998">
                  <c:v>3.149023846813674</c:v>
                </c:pt>
                <c:pt idx="999">
                  <c:v>2.5470092721860071</c:v>
                </c:pt>
                <c:pt idx="1000">
                  <c:v>2.8661043818846021</c:v>
                </c:pt>
                <c:pt idx="1001">
                  <c:v>3.6305074275110387</c:v>
                </c:pt>
                <c:pt idx="1002">
                  <c:v>4.138932863820961</c:v>
                </c:pt>
                <c:pt idx="1003">
                  <c:v>2.8522639709400046</c:v>
                </c:pt>
                <c:pt idx="1004">
                  <c:v>2.3537503829327835</c:v>
                </c:pt>
                <c:pt idx="1005">
                  <c:v>1.1937100430267709</c:v>
                </c:pt>
                <c:pt idx="1006">
                  <c:v>2.5800803304989532</c:v>
                </c:pt>
                <c:pt idx="1007">
                  <c:v>2.8821633885859219</c:v>
                </c:pt>
                <c:pt idx="1008">
                  <c:v>2.6719591342441973</c:v>
                </c:pt>
                <c:pt idx="1009">
                  <c:v>2.5073873310409729</c:v>
                </c:pt>
                <c:pt idx="1010">
                  <c:v>3.6027625864407593</c:v>
                </c:pt>
                <c:pt idx="1011">
                  <c:v>2.8436523927166837</c:v>
                </c:pt>
                <c:pt idx="1012">
                  <c:v>3.4700958999613341</c:v>
                </c:pt>
                <c:pt idx="1013">
                  <c:v>3.4226828571665959</c:v>
                </c:pt>
                <c:pt idx="1014">
                  <c:v>2.9505002927296458</c:v>
                </c:pt>
                <c:pt idx="1015">
                  <c:v>2.9121480200907475</c:v>
                </c:pt>
                <c:pt idx="1016">
                  <c:v>2.8704530813528328</c:v>
                </c:pt>
                <c:pt idx="1017">
                  <c:v>2.5683412574470563</c:v>
                </c:pt>
                <c:pt idx="1018">
                  <c:v>2.4278760218416848</c:v>
                </c:pt>
                <c:pt idx="1019">
                  <c:v>2.5659673250017159</c:v>
                </c:pt>
                <c:pt idx="1020">
                  <c:v>2.5066286895352277</c:v>
                </c:pt>
                <c:pt idx="1021">
                  <c:v>2.2780320586752016</c:v>
                </c:pt>
                <c:pt idx="1022">
                  <c:v>2.4053504941408734</c:v>
                </c:pt>
                <c:pt idx="1023">
                  <c:v>2.8350315667208004</c:v>
                </c:pt>
                <c:pt idx="1024">
                  <c:v>2.8022202613355551</c:v>
                </c:pt>
                <c:pt idx="1025">
                  <c:v>3.8354281696267876</c:v>
                </c:pt>
                <c:pt idx="1026">
                  <c:v>3.3697455047965694</c:v>
                </c:pt>
                <c:pt idx="1027">
                  <c:v>3.0664815491242763</c:v>
                </c:pt>
                <c:pt idx="1028">
                  <c:v>2.8943352522230654</c:v>
                </c:pt>
                <c:pt idx="1029">
                  <c:v>3.8561222471977783</c:v>
                </c:pt>
                <c:pt idx="1030">
                  <c:v>2.7112277562728329</c:v>
                </c:pt>
                <c:pt idx="1031">
                  <c:v>2.6042501247777516</c:v>
                </c:pt>
                <c:pt idx="1032">
                  <c:v>2.5631032611415705</c:v>
                </c:pt>
                <c:pt idx="1033">
                  <c:v>2.6015855200048801</c:v>
                </c:pt>
                <c:pt idx="1034">
                  <c:v>2.4586693916437441</c:v>
                </c:pt>
                <c:pt idx="1035">
                  <c:v>2.4230224692830769</c:v>
                </c:pt>
                <c:pt idx="1036">
                  <c:v>2.4195991687447367</c:v>
                </c:pt>
                <c:pt idx="1037">
                  <c:v>2.3490726374698774</c:v>
                </c:pt>
                <c:pt idx="1038">
                  <c:v>2.4052465759517743</c:v>
                </c:pt>
                <c:pt idx="1039">
                  <c:v>2.3794099837166391</c:v>
                </c:pt>
                <c:pt idx="1040">
                  <c:v>2.3554782462929209</c:v>
                </c:pt>
                <c:pt idx="1041">
                  <c:v>2.371231882872451</c:v>
                </c:pt>
                <c:pt idx="1042">
                  <c:v>2.2590495455202482</c:v>
                </c:pt>
                <c:pt idx="1043">
                  <c:v>2.2790873343004994</c:v>
                </c:pt>
                <c:pt idx="1044">
                  <c:v>2.2883894186413865</c:v>
                </c:pt>
                <c:pt idx="1045">
                  <c:v>2.1980612756116629</c:v>
                </c:pt>
                <c:pt idx="1046">
                  <c:v>2.2732026238627627</c:v>
                </c:pt>
                <c:pt idx="1047">
                  <c:v>2.3157217132877355</c:v>
                </c:pt>
                <c:pt idx="1048">
                  <c:v>2.3580166994553333</c:v>
                </c:pt>
                <c:pt idx="1049">
                  <c:v>2.4497985035467016</c:v>
                </c:pt>
                <c:pt idx="1050">
                  <c:v>2.4553773917313877</c:v>
                </c:pt>
                <c:pt idx="1051">
                  <c:v>2.4853529100280167</c:v>
                </c:pt>
                <c:pt idx="1052">
                  <c:v>2.4794847618254927</c:v>
                </c:pt>
                <c:pt idx="1053">
                  <c:v>2.4922681600652989</c:v>
                </c:pt>
                <c:pt idx="1054">
                  <c:v>1.8961513983929277</c:v>
                </c:pt>
                <c:pt idx="1055">
                  <c:v>2.617533578703112</c:v>
                </c:pt>
                <c:pt idx="1056">
                  <c:v>2.5993823817359387</c:v>
                </c:pt>
                <c:pt idx="1057">
                  <c:v>2.5458052857188012</c:v>
                </c:pt>
                <c:pt idx="1058">
                  <c:v>2.5529731298786138</c:v>
                </c:pt>
                <c:pt idx="1059">
                  <c:v>3.1837860077776399</c:v>
                </c:pt>
                <c:pt idx="1060">
                  <c:v>2.504751058488178</c:v>
                </c:pt>
                <c:pt idx="1061">
                  <c:v>2.4654759051987956</c:v>
                </c:pt>
                <c:pt idx="1062">
                  <c:v>2.5418620405905776</c:v>
                </c:pt>
                <c:pt idx="1063">
                  <c:v>2.4745737174993581</c:v>
                </c:pt>
                <c:pt idx="1064">
                  <c:v>2.4729810108454946</c:v>
                </c:pt>
                <c:pt idx="1065">
                  <c:v>2.4863162675170059</c:v>
                </c:pt>
                <c:pt idx="1066">
                  <c:v>2.4061195056576739</c:v>
                </c:pt>
                <c:pt idx="1067">
                  <c:v>2.3944512330351979</c:v>
                </c:pt>
                <c:pt idx="1068">
                  <c:v>2.4214002791884313</c:v>
                </c:pt>
                <c:pt idx="1069">
                  <c:v>2.3704161676540356</c:v>
                </c:pt>
                <c:pt idx="1070">
                  <c:v>2.4034632009641346</c:v>
                </c:pt>
                <c:pt idx="1071">
                  <c:v>2.4232686650054829</c:v>
                </c:pt>
                <c:pt idx="1072">
                  <c:v>2.4385993930575269</c:v>
                </c:pt>
                <c:pt idx="1073">
                  <c:v>1.4914766682625555</c:v>
                </c:pt>
                <c:pt idx="1074">
                  <c:v>2.5648582856293083</c:v>
                </c:pt>
                <c:pt idx="1075">
                  <c:v>2.5574956759830294</c:v>
                </c:pt>
                <c:pt idx="1076">
                  <c:v>2.5779553765985348</c:v>
                </c:pt>
                <c:pt idx="1077">
                  <c:v>2.5153543480810692</c:v>
                </c:pt>
                <c:pt idx="1078">
                  <c:v>3.2484771430850969</c:v>
                </c:pt>
                <c:pt idx="1079">
                  <c:v>2.5127118705659921</c:v>
                </c:pt>
                <c:pt idx="1080">
                  <c:v>2.5057701444062532</c:v>
                </c:pt>
                <c:pt idx="1081">
                  <c:v>2.5589128354039916</c:v>
                </c:pt>
                <c:pt idx="1082">
                  <c:v>2.5966791147215948</c:v>
                </c:pt>
                <c:pt idx="1083">
                  <c:v>2.5862667540783084</c:v>
                </c:pt>
                <c:pt idx="1084">
                  <c:v>2.5250157806127187</c:v>
                </c:pt>
                <c:pt idx="1085">
                  <c:v>2.5606068827869675</c:v>
                </c:pt>
                <c:pt idx="1086">
                  <c:v>2.6162456501254381</c:v>
                </c:pt>
                <c:pt idx="1087">
                  <c:v>2.6357265351842072</c:v>
                </c:pt>
                <c:pt idx="1088">
                  <c:v>2.6026708609861977</c:v>
                </c:pt>
                <c:pt idx="1089">
                  <c:v>2.6142107999018989</c:v>
                </c:pt>
                <c:pt idx="1090">
                  <c:v>2.6543274392022074</c:v>
                </c:pt>
                <c:pt idx="1091">
                  <c:v>2.6281705385782441</c:v>
                </c:pt>
                <c:pt idx="1092">
                  <c:v>2.6618583880156281</c:v>
                </c:pt>
                <c:pt idx="1093">
                  <c:v>2.63862558870454</c:v>
                </c:pt>
                <c:pt idx="1094">
                  <c:v>2.6722037183379652</c:v>
                </c:pt>
                <c:pt idx="1095">
                  <c:v>2.5855752371975056</c:v>
                </c:pt>
                <c:pt idx="1096">
                  <c:v>2.566389029283346</c:v>
                </c:pt>
                <c:pt idx="1097">
                  <c:v>2.5419869103548298</c:v>
                </c:pt>
                <c:pt idx="1098">
                  <c:v>2.5347867686745671</c:v>
                </c:pt>
                <c:pt idx="1099">
                  <c:v>2.5500592651235032</c:v>
                </c:pt>
                <c:pt idx="1100">
                  <c:v>2.5891883962386086</c:v>
                </c:pt>
                <c:pt idx="1101">
                  <c:v>2.5942116455218369</c:v>
                </c:pt>
                <c:pt idx="1102">
                  <c:v>1.4222681135608386</c:v>
                </c:pt>
                <c:pt idx="1103">
                  <c:v>2.7676904435719814</c:v>
                </c:pt>
                <c:pt idx="1104">
                  <c:v>2.7834146505710113</c:v>
                </c:pt>
                <c:pt idx="1105">
                  <c:v>2.7594493279307195</c:v>
                </c:pt>
                <c:pt idx="1106">
                  <c:v>2.696596357746178</c:v>
                </c:pt>
                <c:pt idx="1107">
                  <c:v>3.6890927471409136</c:v>
                </c:pt>
                <c:pt idx="1108">
                  <c:v>2.7163408989917515</c:v>
                </c:pt>
                <c:pt idx="1109">
                  <c:v>2.6581384511335053</c:v>
                </c:pt>
                <c:pt idx="1110">
                  <c:v>2.6272793722376289</c:v>
                </c:pt>
                <c:pt idx="1111">
                  <c:v>2.5718549243084561</c:v>
                </c:pt>
                <c:pt idx="1112">
                  <c:v>2.5852051930124276</c:v>
                </c:pt>
                <c:pt idx="1113">
                  <c:v>2.5870832678194131</c:v>
                </c:pt>
                <c:pt idx="1114">
                  <c:v>2.6010795618594424</c:v>
                </c:pt>
                <c:pt idx="1115">
                  <c:v>2.5984713857683253</c:v>
                </c:pt>
                <c:pt idx="1116">
                  <c:v>2.4647550346213172</c:v>
                </c:pt>
                <c:pt idx="1117">
                  <c:v>2.5834665067139655</c:v>
                </c:pt>
                <c:pt idx="1118">
                  <c:v>2.4836125306537125</c:v>
                </c:pt>
                <c:pt idx="1119">
                  <c:v>2.403982516349596</c:v>
                </c:pt>
                <c:pt idx="1120">
                  <c:v>2.2577773423600354</c:v>
                </c:pt>
                <c:pt idx="1121">
                  <c:v>2.4583344468046131</c:v>
                </c:pt>
                <c:pt idx="1122">
                  <c:v>2.547410505807985</c:v>
                </c:pt>
                <c:pt idx="1123">
                  <c:v>2.5906835751720148</c:v>
                </c:pt>
                <c:pt idx="1124">
                  <c:v>2.5201101003889552</c:v>
                </c:pt>
                <c:pt idx="1125">
                  <c:v>2.6918856731458116</c:v>
                </c:pt>
                <c:pt idx="1126">
                  <c:v>2.6118333997434409</c:v>
                </c:pt>
                <c:pt idx="1127">
                  <c:v>2.7319527219590753</c:v>
                </c:pt>
                <c:pt idx="1128">
                  <c:v>2.725036503769561</c:v>
                </c:pt>
                <c:pt idx="1129">
                  <c:v>2.7350245027534039</c:v>
                </c:pt>
                <c:pt idx="1130">
                  <c:v>2.660022369820275</c:v>
                </c:pt>
                <c:pt idx="1131">
                  <c:v>3.1463048013720818</c:v>
                </c:pt>
                <c:pt idx="1132">
                  <c:v>2.7499257470775005</c:v>
                </c:pt>
                <c:pt idx="1133">
                  <c:v>2.6882070464245169</c:v>
                </c:pt>
                <c:pt idx="1134">
                  <c:v>2.6969191442920297</c:v>
                </c:pt>
                <c:pt idx="1135">
                  <c:v>2.6846477337393111</c:v>
                </c:pt>
                <c:pt idx="1136">
                  <c:v>2.7085412192279104</c:v>
                </c:pt>
                <c:pt idx="1137">
                  <c:v>2.6944141599683413</c:v>
                </c:pt>
                <c:pt idx="1138">
                  <c:v>2.6357058498475943</c:v>
                </c:pt>
                <c:pt idx="1139">
                  <c:v>2.8582016848295844</c:v>
                </c:pt>
                <c:pt idx="1140">
                  <c:v>2.7350662877907244</c:v>
                </c:pt>
                <c:pt idx="1141">
                  <c:v>2.7429481829876359</c:v>
                </c:pt>
                <c:pt idx="1142">
                  <c:v>2.7562011135324114</c:v>
                </c:pt>
                <c:pt idx="1143">
                  <c:v>2.7540249469988667</c:v>
                </c:pt>
                <c:pt idx="1144">
                  <c:v>2.9272397300096213</c:v>
                </c:pt>
                <c:pt idx="1145">
                  <c:v>3.0672460798083474</c:v>
                </c:pt>
                <c:pt idx="1146">
                  <c:v>2.7912270254766329</c:v>
                </c:pt>
                <c:pt idx="1147">
                  <c:v>2.7757243614495257</c:v>
                </c:pt>
                <c:pt idx="1148">
                  <c:v>2.7576701814792899</c:v>
                </c:pt>
                <c:pt idx="1149">
                  <c:v>1.7433179065931714</c:v>
                </c:pt>
                <c:pt idx="1150">
                  <c:v>2.7203257161978813</c:v>
                </c:pt>
                <c:pt idx="1151">
                  <c:v>2.7783536573189718</c:v>
                </c:pt>
                <c:pt idx="1152">
                  <c:v>2.8231651512600964</c:v>
                </c:pt>
                <c:pt idx="1153">
                  <c:v>2.8186621891753081</c:v>
                </c:pt>
                <c:pt idx="1154">
                  <c:v>3.3327692433135909</c:v>
                </c:pt>
                <c:pt idx="1155">
                  <c:v>2.8514126176691379</c:v>
                </c:pt>
                <c:pt idx="1156">
                  <c:v>2.8491014378315795</c:v>
                </c:pt>
                <c:pt idx="1157">
                  <c:v>2.7825029574115239</c:v>
                </c:pt>
                <c:pt idx="1158">
                  <c:v>2.7802455373365969</c:v>
                </c:pt>
                <c:pt idx="1159">
                  <c:v>2.9777192088352731</c:v>
                </c:pt>
                <c:pt idx="1160">
                  <c:v>2.7378771753005511</c:v>
                </c:pt>
                <c:pt idx="1161">
                  <c:v>2.8910981469942221</c:v>
                </c:pt>
                <c:pt idx="1162">
                  <c:v>2.8155965154217792</c:v>
                </c:pt>
                <c:pt idx="1163">
                  <c:v>2.6987453380018569</c:v>
                </c:pt>
                <c:pt idx="1164">
                  <c:v>2.7220808130587124</c:v>
                </c:pt>
                <c:pt idx="1165">
                  <c:v>2.8815549959042825</c:v>
                </c:pt>
                <c:pt idx="1166">
                  <c:v>2.7210404851969106</c:v>
                </c:pt>
                <c:pt idx="1167">
                  <c:v>2.785157110895736</c:v>
                </c:pt>
                <c:pt idx="1168">
                  <c:v>2.7899623242755305</c:v>
                </c:pt>
                <c:pt idx="1169">
                  <c:v>2.7920434515295396</c:v>
                </c:pt>
                <c:pt idx="1170">
                  <c:v>2.7762716601595057</c:v>
                </c:pt>
                <c:pt idx="1171">
                  <c:v>2.7801054604690241</c:v>
                </c:pt>
                <c:pt idx="1172">
                  <c:v>2.7913861562060869</c:v>
                </c:pt>
                <c:pt idx="1173">
                  <c:v>2.8264195241761767</c:v>
                </c:pt>
                <c:pt idx="1174">
                  <c:v>2.8176679087554071</c:v>
                </c:pt>
                <c:pt idx="1175">
                  <c:v>2.8029166722857846</c:v>
                </c:pt>
                <c:pt idx="1176">
                  <c:v>1.8377068443680504</c:v>
                </c:pt>
                <c:pt idx="1177">
                  <c:v>2.9708086405195266</c:v>
                </c:pt>
                <c:pt idx="1178">
                  <c:v>2.9258211240122267</c:v>
                </c:pt>
                <c:pt idx="1179">
                  <c:v>2.8995335955327661</c:v>
                </c:pt>
                <c:pt idx="1180">
                  <c:v>2.8579574799842891</c:v>
                </c:pt>
                <c:pt idx="1181">
                  <c:v>3.5552670942884634</c:v>
                </c:pt>
                <c:pt idx="1182">
                  <c:v>2.7408124381678043</c:v>
                </c:pt>
                <c:pt idx="1183">
                  <c:v>2.7399087022759816</c:v>
                </c:pt>
                <c:pt idx="1184">
                  <c:v>2.6771914734542772</c:v>
                </c:pt>
                <c:pt idx="1185">
                  <c:v>2.7152370515772164</c:v>
                </c:pt>
                <c:pt idx="1186">
                  <c:v>2.7095468691328022</c:v>
                </c:pt>
                <c:pt idx="1187">
                  <c:v>2.71438862818894</c:v>
                </c:pt>
                <c:pt idx="1188">
                  <c:v>2.7213248749279781</c:v>
                </c:pt>
                <c:pt idx="1189">
                  <c:v>2.7427343397471793</c:v>
                </c:pt>
                <c:pt idx="1190">
                  <c:v>2.7721136590861364</c:v>
                </c:pt>
                <c:pt idx="1191">
                  <c:v>2.758581262551508</c:v>
                </c:pt>
                <c:pt idx="1192">
                  <c:v>2.7468111223589964</c:v>
                </c:pt>
                <c:pt idx="1193">
                  <c:v>2.7595581185255114</c:v>
                </c:pt>
                <c:pt idx="1194">
                  <c:v>2.7048929665350099</c:v>
                </c:pt>
                <c:pt idx="1195">
                  <c:v>2.6846008102195849</c:v>
                </c:pt>
                <c:pt idx="1196">
                  <c:v>2.7055706920773055</c:v>
                </c:pt>
                <c:pt idx="1197">
                  <c:v>2.6572340843840969</c:v>
                </c:pt>
                <c:pt idx="1198">
                  <c:v>2.6841112585156952</c:v>
                </c:pt>
                <c:pt idx="1199">
                  <c:v>2.6763320261814187</c:v>
                </c:pt>
                <c:pt idx="1200">
                  <c:v>2.6528900556086286</c:v>
                </c:pt>
                <c:pt idx="1201">
                  <c:v>2.6709990816573272</c:v>
                </c:pt>
                <c:pt idx="1202">
                  <c:v>2.6341638416000648</c:v>
                </c:pt>
                <c:pt idx="1203">
                  <c:v>2.6773477290951848</c:v>
                </c:pt>
                <c:pt idx="1204">
                  <c:v>2.6994304937081841</c:v>
                </c:pt>
                <c:pt idx="1205">
                  <c:v>1.771883210638419</c:v>
                </c:pt>
                <c:pt idx="1206">
                  <c:v>2.8008163255272538</c:v>
                </c:pt>
                <c:pt idx="1207">
                  <c:v>2.821333614756417</c:v>
                </c:pt>
                <c:pt idx="1208">
                  <c:v>2.8108150407631034</c:v>
                </c:pt>
                <c:pt idx="1209">
                  <c:v>2.8180061082655907</c:v>
                </c:pt>
                <c:pt idx="1210">
                  <c:v>3.5346285448637569</c:v>
                </c:pt>
                <c:pt idx="1211">
                  <c:v>2.8029360322708095</c:v>
                </c:pt>
                <c:pt idx="1212">
                  <c:v>2.7565708668167512</c:v>
                </c:pt>
                <c:pt idx="1213">
                  <c:v>2.7575180246203757</c:v>
                </c:pt>
                <c:pt idx="1214">
                  <c:v>2.7720839304263616</c:v>
                </c:pt>
              </c:numCache>
            </c:numRef>
          </c:xVal>
          <c:yVal>
            <c:numRef>
              <c:f>'097'!$P$14:$P$5000</c:f>
              <c:numCache>
                <c:formatCode>0.0</c:formatCode>
                <c:ptCount val="4987"/>
                <c:pt idx="0">
                  <c:v>2.886837863833305E-2</c:v>
                </c:pt>
                <c:pt idx="1">
                  <c:v>0.98084950176134056</c:v>
                </c:pt>
                <c:pt idx="2">
                  <c:v>6.2850833682409366</c:v>
                </c:pt>
                <c:pt idx="3">
                  <c:v>10.308273404908309</c:v>
                </c:pt>
                <c:pt idx="4">
                  <c:v>9.7715957997099814</c:v>
                </c:pt>
                <c:pt idx="5">
                  <c:v>11.774559650152991</c:v>
                </c:pt>
                <c:pt idx="6">
                  <c:v>12.716700492636335</c:v>
                </c:pt>
                <c:pt idx="7">
                  <c:v>12.988099835948773</c:v>
                </c:pt>
                <c:pt idx="8">
                  <c:v>12.299872283281223</c:v>
                </c:pt>
                <c:pt idx="9">
                  <c:v>11.695720213387256</c:v>
                </c:pt>
                <c:pt idx="10">
                  <c:v>11.839096159631202</c:v>
                </c:pt>
                <c:pt idx="11">
                  <c:v>11.982732520540379</c:v>
                </c:pt>
                <c:pt idx="12">
                  <c:v>12.1678210761418</c:v>
                </c:pt>
                <c:pt idx="13">
                  <c:v>12.19528712604661</c:v>
                </c:pt>
                <c:pt idx="14">
                  <c:v>12.39714161320178</c:v>
                </c:pt>
                <c:pt idx="15">
                  <c:v>11.997911866006453</c:v>
                </c:pt>
                <c:pt idx="16">
                  <c:v>11.428606004393227</c:v>
                </c:pt>
                <c:pt idx="17">
                  <c:v>10.972176137114415</c:v>
                </c:pt>
                <c:pt idx="18">
                  <c:v>10.434363362872487</c:v>
                </c:pt>
                <c:pt idx="19">
                  <c:v>10.00019666042494</c:v>
                </c:pt>
                <c:pt idx="20">
                  <c:v>9.8502174911806879</c:v>
                </c:pt>
                <c:pt idx="21">
                  <c:v>9.8984224600842019</c:v>
                </c:pt>
                <c:pt idx="22">
                  <c:v>9.4560071443091864</c:v>
                </c:pt>
                <c:pt idx="23">
                  <c:v>9.4627169221436951</c:v>
                </c:pt>
                <c:pt idx="24">
                  <c:v>9.3066837659459498</c:v>
                </c:pt>
                <c:pt idx="25">
                  <c:v>8.8904422621920496</c:v>
                </c:pt>
                <c:pt idx="26">
                  <c:v>8.6993474702318565</c:v>
                </c:pt>
                <c:pt idx="27">
                  <c:v>8.5918980786862704</c:v>
                </c:pt>
                <c:pt idx="28">
                  <c:v>8.2405339650069571</c:v>
                </c:pt>
                <c:pt idx="29">
                  <c:v>8.2886710668329737</c:v>
                </c:pt>
                <c:pt idx="30">
                  <c:v>8.2453185939707243</c:v>
                </c:pt>
                <c:pt idx="31">
                  <c:v>8.14354163021879</c:v>
                </c:pt>
                <c:pt idx="32">
                  <c:v>8.204479966387181</c:v>
                </c:pt>
                <c:pt idx="33">
                  <c:v>8.4377028604034212</c:v>
                </c:pt>
                <c:pt idx="34">
                  <c:v>8.3016080353303483</c:v>
                </c:pt>
                <c:pt idx="35">
                  <c:v>8.2872486216166621</c:v>
                </c:pt>
                <c:pt idx="36">
                  <c:v>8.2582922594180399</c:v>
                </c:pt>
                <c:pt idx="37">
                  <c:v>7.8375798187826984</c:v>
                </c:pt>
                <c:pt idx="38">
                  <c:v>7.5796055579616572</c:v>
                </c:pt>
                <c:pt idx="39">
                  <c:v>7.3777143738565441</c:v>
                </c:pt>
                <c:pt idx="40">
                  <c:v>7.0828433027693558</c:v>
                </c:pt>
                <c:pt idx="41">
                  <c:v>6.9307886608389584</c:v>
                </c:pt>
                <c:pt idx="42">
                  <c:v>6.802054650263468</c:v>
                </c:pt>
                <c:pt idx="43">
                  <c:v>6.7431211562925295</c:v>
                </c:pt>
                <c:pt idx="44">
                  <c:v>6.4576240321339542</c:v>
                </c:pt>
                <c:pt idx="45">
                  <c:v>6.0617904022248306</c:v>
                </c:pt>
                <c:pt idx="46">
                  <c:v>5.7304553666416673</c:v>
                </c:pt>
                <c:pt idx="47">
                  <c:v>5.768471983686573</c:v>
                </c:pt>
                <c:pt idx="48">
                  <c:v>5.7638881925441128</c:v>
                </c:pt>
                <c:pt idx="49">
                  <c:v>5.7755384499801723</c:v>
                </c:pt>
                <c:pt idx="50">
                  <c:v>5.8956450514795549</c:v>
                </c:pt>
                <c:pt idx="51">
                  <c:v>5.7998486807812206</c:v>
                </c:pt>
                <c:pt idx="52">
                  <c:v>5.5165544732302063</c:v>
                </c:pt>
                <c:pt idx="53">
                  <c:v>5.3512629877760682</c:v>
                </c:pt>
                <c:pt idx="54">
                  <c:v>5.0332042560777817</c:v>
                </c:pt>
                <c:pt idx="55">
                  <c:v>4.6040597173652538</c:v>
                </c:pt>
                <c:pt idx="56">
                  <c:v>4.4987114418109826</c:v>
                </c:pt>
                <c:pt idx="57">
                  <c:v>4.4779642325786959</c:v>
                </c:pt>
                <c:pt idx="58">
                  <c:v>4.7626213085020987</c:v>
                </c:pt>
                <c:pt idx="59">
                  <c:v>4.836533310117801</c:v>
                </c:pt>
                <c:pt idx="60">
                  <c:v>4.783196086629439</c:v>
                </c:pt>
                <c:pt idx="61">
                  <c:v>4.625061814440385</c:v>
                </c:pt>
                <c:pt idx="62">
                  <c:v>4.6053014412430437</c:v>
                </c:pt>
                <c:pt idx="63">
                  <c:v>4.3632869972793324</c:v>
                </c:pt>
                <c:pt idx="64">
                  <c:v>4.2976318992246769</c:v>
                </c:pt>
                <c:pt idx="65">
                  <c:v>4.2091596460739842</c:v>
                </c:pt>
                <c:pt idx="66">
                  <c:v>3.9958245691765013</c:v>
                </c:pt>
                <c:pt idx="67">
                  <c:v>4.162037786999278</c:v>
                </c:pt>
                <c:pt idx="68">
                  <c:v>4.139604954474259</c:v>
                </c:pt>
                <c:pt idx="69">
                  <c:v>4.1524657656605539</c:v>
                </c:pt>
                <c:pt idx="70">
                  <c:v>4.3208140330133924</c:v>
                </c:pt>
                <c:pt idx="71">
                  <c:v>4.3602980824581277</c:v>
                </c:pt>
                <c:pt idx="72">
                  <c:v>4.2796388334535358</c:v>
                </c:pt>
                <c:pt idx="73">
                  <c:v>4.0681783914208935</c:v>
                </c:pt>
                <c:pt idx="74">
                  <c:v>3.943861267705302</c:v>
                </c:pt>
                <c:pt idx="75">
                  <c:v>3.7673322541024898</c:v>
                </c:pt>
                <c:pt idx="76">
                  <c:v>3.7750406942211518</c:v>
                </c:pt>
                <c:pt idx="77">
                  <c:v>4.0842656521996394</c:v>
                </c:pt>
                <c:pt idx="78">
                  <c:v>4.8648650515629557</c:v>
                </c:pt>
                <c:pt idx="79">
                  <c:v>5.4138364332312854</c:v>
                </c:pt>
                <c:pt idx="80">
                  <c:v>5.4813349960232172</c:v>
                </c:pt>
                <c:pt idx="81">
                  <c:v>5.280880074190379</c:v>
                </c:pt>
                <c:pt idx="82">
                  <c:v>5.3607588518037179</c:v>
                </c:pt>
                <c:pt idx="83">
                  <c:v>5.3308128901589598</c:v>
                </c:pt>
                <c:pt idx="84">
                  <c:v>5.3126162231553176</c:v>
                </c:pt>
                <c:pt idx="85">
                  <c:v>5.1152492533487397</c:v>
                </c:pt>
                <c:pt idx="86">
                  <c:v>4.8899750976336041</c:v>
                </c:pt>
                <c:pt idx="87">
                  <c:v>4.5693401804014977</c:v>
                </c:pt>
                <c:pt idx="88">
                  <c:v>4.2320695389482585</c:v>
                </c:pt>
                <c:pt idx="89">
                  <c:v>3.8824415625675885</c:v>
                </c:pt>
                <c:pt idx="90">
                  <c:v>3.7798841274244013</c:v>
                </c:pt>
                <c:pt idx="91">
                  <c:v>3.5546750753755725</c:v>
                </c:pt>
                <c:pt idx="92">
                  <c:v>3.5125442099083277</c:v>
                </c:pt>
                <c:pt idx="93">
                  <c:v>3.5295476762333315</c:v>
                </c:pt>
                <c:pt idx="94">
                  <c:v>3.4720082207623393</c:v>
                </c:pt>
                <c:pt idx="95">
                  <c:v>3.6328571760514063</c:v>
                </c:pt>
                <c:pt idx="96">
                  <c:v>3.6674832026324897</c:v>
                </c:pt>
                <c:pt idx="97">
                  <c:v>3.2951087016444709</c:v>
                </c:pt>
                <c:pt idx="98">
                  <c:v>2.8583346435355512</c:v>
                </c:pt>
                <c:pt idx="99">
                  <c:v>2.4656256626026365</c:v>
                </c:pt>
                <c:pt idx="100">
                  <c:v>2.1174201314382812</c:v>
                </c:pt>
                <c:pt idx="101">
                  <c:v>2.0320752906749782</c:v>
                </c:pt>
                <c:pt idx="102">
                  <c:v>2.2209983361551613</c:v>
                </c:pt>
                <c:pt idx="103">
                  <c:v>2.6190688162105991</c:v>
                </c:pt>
                <c:pt idx="104">
                  <c:v>2.9292439132740902</c:v>
                </c:pt>
                <c:pt idx="105">
                  <c:v>2.8875569472217868</c:v>
                </c:pt>
                <c:pt idx="106">
                  <c:v>2.6251429196468701</c:v>
                </c:pt>
                <c:pt idx="107">
                  <c:v>2.3999650377255968</c:v>
                </c:pt>
                <c:pt idx="108">
                  <c:v>2.230123694667749</c:v>
                </c:pt>
                <c:pt idx="109">
                  <c:v>2.126511556412118</c:v>
                </c:pt>
                <c:pt idx="110">
                  <c:v>2.0085739379815482</c:v>
                </c:pt>
                <c:pt idx="111">
                  <c:v>2.1041694708585768</c:v>
                </c:pt>
                <c:pt idx="112">
                  <c:v>2.2521098643666351</c:v>
                </c:pt>
                <c:pt idx="113">
                  <c:v>2.7573555042464659</c:v>
                </c:pt>
                <c:pt idx="114">
                  <c:v>3.3701835064156911</c:v>
                </c:pt>
                <c:pt idx="115">
                  <c:v>3.6424832474116657</c:v>
                </c:pt>
                <c:pt idx="116">
                  <c:v>3.7538010623747726</c:v>
                </c:pt>
                <c:pt idx="117">
                  <c:v>3.9938473610909777</c:v>
                </c:pt>
                <c:pt idx="118">
                  <c:v>4.5397619608606075</c:v>
                </c:pt>
                <c:pt idx="119">
                  <c:v>4.9138359021973219</c:v>
                </c:pt>
                <c:pt idx="120">
                  <c:v>5.2772803556716754</c:v>
                </c:pt>
                <c:pt idx="121">
                  <c:v>7.374140298643014</c:v>
                </c:pt>
                <c:pt idx="122">
                  <c:v>10.386452742172949</c:v>
                </c:pt>
                <c:pt idx="123">
                  <c:v>13.734104378858563</c:v>
                </c:pt>
                <c:pt idx="124">
                  <c:v>13.12289059688894</c:v>
                </c:pt>
                <c:pt idx="125">
                  <c:v>11.435375359071655</c:v>
                </c:pt>
                <c:pt idx="126">
                  <c:v>9.7500942079894912</c:v>
                </c:pt>
                <c:pt idx="127">
                  <c:v>8.8831714220615066</c:v>
                </c:pt>
                <c:pt idx="128">
                  <c:v>7.5085175576913556</c:v>
                </c:pt>
                <c:pt idx="129">
                  <c:v>6.3246475566102562</c:v>
                </c:pt>
                <c:pt idx="130">
                  <c:v>5.8937751708326704</c:v>
                </c:pt>
                <c:pt idx="131">
                  <c:v>5.547568955043376</c:v>
                </c:pt>
                <c:pt idx="132">
                  <c:v>5.1552983467030202</c:v>
                </c:pt>
                <c:pt idx="133">
                  <c:v>4.8223684347986007</c:v>
                </c:pt>
                <c:pt idx="134">
                  <c:v>4.9206474806480784</c:v>
                </c:pt>
                <c:pt idx="135">
                  <c:v>4.3039171215225904</c:v>
                </c:pt>
                <c:pt idx="136">
                  <c:v>4.0993791213949677</c:v>
                </c:pt>
                <c:pt idx="137">
                  <c:v>3.8651693913437786</c:v>
                </c:pt>
                <c:pt idx="138">
                  <c:v>3.3514348399540337</c:v>
                </c:pt>
                <c:pt idx="139">
                  <c:v>3.039959214773265</c:v>
                </c:pt>
                <c:pt idx="140">
                  <c:v>2.8089759343145317</c:v>
                </c:pt>
                <c:pt idx="141">
                  <c:v>2.8158332725532498</c:v>
                </c:pt>
                <c:pt idx="142">
                  <c:v>2.941304136586341</c:v>
                </c:pt>
                <c:pt idx="143">
                  <c:v>2.8577577733767994</c:v>
                </c:pt>
                <c:pt idx="144">
                  <c:v>2.8301248191894337</c:v>
                </c:pt>
                <c:pt idx="145">
                  <c:v>2.9733851477611664</c:v>
                </c:pt>
                <c:pt idx="146">
                  <c:v>3.1400000412265583</c:v>
                </c:pt>
                <c:pt idx="147">
                  <c:v>3.6776999612074652</c:v>
                </c:pt>
                <c:pt idx="148">
                  <c:v>4.8963601297410113</c:v>
                </c:pt>
                <c:pt idx="149">
                  <c:v>6.772696612422231</c:v>
                </c:pt>
                <c:pt idx="150">
                  <c:v>7.3681194726238406</c:v>
                </c:pt>
                <c:pt idx="151">
                  <c:v>6.641063661392578</c:v>
                </c:pt>
                <c:pt idx="152">
                  <c:v>5.3310129553758276</c:v>
                </c:pt>
                <c:pt idx="153">
                  <c:v>4.3131186373462569</c:v>
                </c:pt>
                <c:pt idx="154">
                  <c:v>3.6851140531221454</c:v>
                </c:pt>
                <c:pt idx="155">
                  <c:v>3.4626480908896911</c:v>
                </c:pt>
                <c:pt idx="156">
                  <c:v>3.2705352927670011</c:v>
                </c:pt>
                <c:pt idx="157">
                  <c:v>3.3575428769290547</c:v>
                </c:pt>
                <c:pt idx="158">
                  <c:v>3.6229797528639276</c:v>
                </c:pt>
                <c:pt idx="159">
                  <c:v>3.8896721697325582</c:v>
                </c:pt>
                <c:pt idx="160">
                  <c:v>4.3140210258365466</c:v>
                </c:pt>
                <c:pt idx="161">
                  <c:v>4.6476268451047709</c:v>
                </c:pt>
                <c:pt idx="162">
                  <c:v>4.8316579341825534</c:v>
                </c:pt>
                <c:pt idx="163">
                  <c:v>4.8363095924025155</c:v>
                </c:pt>
                <c:pt idx="164">
                  <c:v>4.6862258591308148</c:v>
                </c:pt>
                <c:pt idx="165">
                  <c:v>4.6886690739208232</c:v>
                </c:pt>
                <c:pt idx="166">
                  <c:v>4.7416614351992949</c:v>
                </c:pt>
                <c:pt idx="167">
                  <c:v>5.0319487151440274</c:v>
                </c:pt>
                <c:pt idx="168">
                  <c:v>5.3357837672836315</c:v>
                </c:pt>
                <c:pt idx="169">
                  <c:v>5.3402318242710907</c:v>
                </c:pt>
                <c:pt idx="170">
                  <c:v>5.4908924277015387</c:v>
                </c:pt>
                <c:pt idx="171">
                  <c:v>4.7957065087834634</c:v>
                </c:pt>
                <c:pt idx="172">
                  <c:v>5.652242095838278</c:v>
                </c:pt>
                <c:pt idx="173">
                  <c:v>5.7591769574802303</c:v>
                </c:pt>
                <c:pt idx="174">
                  <c:v>5.8655037788358761</c:v>
                </c:pt>
                <c:pt idx="175">
                  <c:v>5.856474694117149</c:v>
                </c:pt>
                <c:pt idx="176">
                  <c:v>5.9730522075865204</c:v>
                </c:pt>
                <c:pt idx="177">
                  <c:v>5.9584552591015854</c:v>
                </c:pt>
                <c:pt idx="178">
                  <c:v>5.9285487578179623</c:v>
                </c:pt>
                <c:pt idx="179">
                  <c:v>5.8484663789721214</c:v>
                </c:pt>
                <c:pt idx="180">
                  <c:v>5.9096734200393168</c:v>
                </c:pt>
                <c:pt idx="181">
                  <c:v>5.889474674249418</c:v>
                </c:pt>
                <c:pt idx="182">
                  <c:v>6.0031650735138387</c:v>
                </c:pt>
                <c:pt idx="183">
                  <c:v>6.2167321583601813</c:v>
                </c:pt>
                <c:pt idx="184">
                  <c:v>6.1228672359594141</c:v>
                </c:pt>
                <c:pt idx="185">
                  <c:v>5.9497004061040544</c:v>
                </c:pt>
                <c:pt idx="186">
                  <c:v>5.6889463585166986</c:v>
                </c:pt>
                <c:pt idx="187">
                  <c:v>5.453924986946701</c:v>
                </c:pt>
                <c:pt idx="188">
                  <c:v>5.534550302412538</c:v>
                </c:pt>
                <c:pt idx="189">
                  <c:v>5.5784429484835982</c:v>
                </c:pt>
                <c:pt idx="190">
                  <c:v>7.261102926848424</c:v>
                </c:pt>
                <c:pt idx="191">
                  <c:v>8.7271252214122406</c:v>
                </c:pt>
                <c:pt idx="192">
                  <c:v>9.0126527430939394</c:v>
                </c:pt>
                <c:pt idx="193">
                  <c:v>5.4253876534622894</c:v>
                </c:pt>
                <c:pt idx="194">
                  <c:v>5.3075774789531458</c:v>
                </c:pt>
                <c:pt idx="195">
                  <c:v>5.2372790129121087</c:v>
                </c:pt>
                <c:pt idx="196">
                  <c:v>5.1600214080161084</c:v>
                </c:pt>
                <c:pt idx="197">
                  <c:v>5.0935574318538386</c:v>
                </c:pt>
                <c:pt idx="198">
                  <c:v>4.6664938926498367</c:v>
                </c:pt>
                <c:pt idx="199">
                  <c:v>4.6420139941550431</c:v>
                </c:pt>
                <c:pt idx="200">
                  <c:v>4.7363906830482572</c:v>
                </c:pt>
                <c:pt idx="201">
                  <c:v>4.7452840336119788</c:v>
                </c:pt>
                <c:pt idx="202">
                  <c:v>4.7930139329729924</c:v>
                </c:pt>
                <c:pt idx="203">
                  <c:v>4.941197388074686</c:v>
                </c:pt>
                <c:pt idx="204">
                  <c:v>4.8618276135426042</c:v>
                </c:pt>
                <c:pt idx="205">
                  <c:v>4.8424093391439573</c:v>
                </c:pt>
                <c:pt idx="206">
                  <c:v>4.9412991886909365</c:v>
                </c:pt>
                <c:pt idx="207">
                  <c:v>4.8562597497763891</c:v>
                </c:pt>
                <c:pt idx="208">
                  <c:v>4.8783587737362959</c:v>
                </c:pt>
                <c:pt idx="209">
                  <c:v>4.8617230495151578</c:v>
                </c:pt>
                <c:pt idx="210">
                  <c:v>4.9733095693770668</c:v>
                </c:pt>
                <c:pt idx="211">
                  <c:v>5.1063164424238829</c:v>
                </c:pt>
                <c:pt idx="212">
                  <c:v>5.5954692947025793</c:v>
                </c:pt>
                <c:pt idx="213">
                  <c:v>6.0461955640601817</c:v>
                </c:pt>
                <c:pt idx="214">
                  <c:v>6.3208678893574701</c:v>
                </c:pt>
                <c:pt idx="215">
                  <c:v>6.5847465859210317</c:v>
                </c:pt>
                <c:pt idx="216">
                  <c:v>6.7803233684074291</c:v>
                </c:pt>
                <c:pt idx="217">
                  <c:v>6.6553615074555887</c:v>
                </c:pt>
                <c:pt idx="218">
                  <c:v>6.5071101852763942</c:v>
                </c:pt>
                <c:pt idx="219">
                  <c:v>6.725829641190372</c:v>
                </c:pt>
                <c:pt idx="220">
                  <c:v>6.7168372534215912</c:v>
                </c:pt>
                <c:pt idx="221">
                  <c:v>6.6057230396909894</c:v>
                </c:pt>
                <c:pt idx="222">
                  <c:v>6.5594862160349807</c:v>
                </c:pt>
                <c:pt idx="223">
                  <c:v>6.6665907453706836</c:v>
                </c:pt>
                <c:pt idx="224">
                  <c:v>6.5469592134138033</c:v>
                </c:pt>
                <c:pt idx="225">
                  <c:v>6.4728491373879837</c:v>
                </c:pt>
                <c:pt idx="226">
                  <c:v>6.5076815286127614</c:v>
                </c:pt>
                <c:pt idx="227">
                  <c:v>6.5323310948013065</c:v>
                </c:pt>
                <c:pt idx="228">
                  <c:v>6.4594426261704969</c:v>
                </c:pt>
                <c:pt idx="229">
                  <c:v>6.3892376705121352</c:v>
                </c:pt>
                <c:pt idx="230">
                  <c:v>6.2165770803268376</c:v>
                </c:pt>
                <c:pt idx="231">
                  <c:v>6.1806899859896145</c:v>
                </c:pt>
                <c:pt idx="232">
                  <c:v>6.160649854248696</c:v>
                </c:pt>
                <c:pt idx="233">
                  <c:v>6.1383783991838463</c:v>
                </c:pt>
                <c:pt idx="234">
                  <c:v>6.2788901111168229</c:v>
                </c:pt>
                <c:pt idx="235">
                  <c:v>6.1355930855951453</c:v>
                </c:pt>
                <c:pt idx="236">
                  <c:v>6.1515162055025305</c:v>
                </c:pt>
                <c:pt idx="237">
                  <c:v>6.2695867946769059</c:v>
                </c:pt>
                <c:pt idx="238">
                  <c:v>6.2484379098020044</c:v>
                </c:pt>
                <c:pt idx="239">
                  <c:v>6.1039220402965171</c:v>
                </c:pt>
                <c:pt idx="240">
                  <c:v>5.9392413585398813</c:v>
                </c:pt>
                <c:pt idx="241">
                  <c:v>5.949627784808607</c:v>
                </c:pt>
                <c:pt idx="242">
                  <c:v>6.1729649654037955</c:v>
                </c:pt>
                <c:pt idx="243">
                  <c:v>6.3147294548593322</c:v>
                </c:pt>
                <c:pt idx="244">
                  <c:v>6.3940992293914194</c:v>
                </c:pt>
                <c:pt idx="245">
                  <c:v>6.4890839585709417</c:v>
                </c:pt>
                <c:pt idx="246">
                  <c:v>6.7173158589797248</c:v>
                </c:pt>
                <c:pt idx="247">
                  <c:v>6.6931441257448725</c:v>
                </c:pt>
                <c:pt idx="248">
                  <c:v>6.6974225150385776</c:v>
                </c:pt>
                <c:pt idx="249">
                  <c:v>6.5759530451668056</c:v>
                </c:pt>
                <c:pt idx="250">
                  <c:v>6.6358366782227458</c:v>
                </c:pt>
                <c:pt idx="251">
                  <c:v>6.7356794302659235</c:v>
                </c:pt>
                <c:pt idx="252">
                  <c:v>6.7040734886336004</c:v>
                </c:pt>
                <c:pt idx="253">
                  <c:v>6.760258365965778</c:v>
                </c:pt>
                <c:pt idx="254">
                  <c:v>6.2924946967444253</c:v>
                </c:pt>
                <c:pt idx="255">
                  <c:v>6.2331540003084873</c:v>
                </c:pt>
                <c:pt idx="256">
                  <c:v>6.1059836959266951</c:v>
                </c:pt>
                <c:pt idx="257">
                  <c:v>5.853073822613001</c:v>
                </c:pt>
                <c:pt idx="258">
                  <c:v>5.6024347329843707</c:v>
                </c:pt>
                <c:pt idx="259">
                  <c:v>5.3833364813217575</c:v>
                </c:pt>
                <c:pt idx="260">
                  <c:v>4.9622176108258538</c:v>
                </c:pt>
                <c:pt idx="261">
                  <c:v>5.4454826078291827</c:v>
                </c:pt>
                <c:pt idx="262">
                  <c:v>5.70080176239414</c:v>
                </c:pt>
                <c:pt idx="263">
                  <c:v>5.8698259371107904</c:v>
                </c:pt>
                <c:pt idx="264">
                  <c:v>6.0498556320272474</c:v>
                </c:pt>
                <c:pt idx="265">
                  <c:v>5.9484969243850854</c:v>
                </c:pt>
                <c:pt idx="266">
                  <c:v>5.8183432320044721</c:v>
                </c:pt>
                <c:pt idx="267">
                  <c:v>5.5921958671198517</c:v>
                </c:pt>
                <c:pt idx="268">
                  <c:v>5.7675766672275444</c:v>
                </c:pt>
                <c:pt idx="269">
                  <c:v>5.7215406813928453</c:v>
                </c:pt>
                <c:pt idx="270">
                  <c:v>5.7061944316442137</c:v>
                </c:pt>
                <c:pt idx="271">
                  <c:v>5.6952962388830413</c:v>
                </c:pt>
                <c:pt idx="272">
                  <c:v>5.6086619236472375</c:v>
                </c:pt>
                <c:pt idx="273">
                  <c:v>5.5643253781612358</c:v>
                </c:pt>
                <c:pt idx="274">
                  <c:v>5.5082450648564993</c:v>
                </c:pt>
                <c:pt idx="275">
                  <c:v>5.4540310961830221</c:v>
                </c:pt>
                <c:pt idx="276">
                  <c:v>5.1891710904068979</c:v>
                </c:pt>
                <c:pt idx="277">
                  <c:v>5.1693767836708089</c:v>
                </c:pt>
                <c:pt idx="278">
                  <c:v>5.1832950613807434</c:v>
                </c:pt>
                <c:pt idx="279">
                  <c:v>4.9935915445093118</c:v>
                </c:pt>
                <c:pt idx="280">
                  <c:v>5.0245160519554375</c:v>
                </c:pt>
                <c:pt idx="281">
                  <c:v>5.1167521644962042</c:v>
                </c:pt>
                <c:pt idx="282">
                  <c:v>5.3467486089199889</c:v>
                </c:pt>
                <c:pt idx="283">
                  <c:v>6.5597793460366489</c:v>
                </c:pt>
                <c:pt idx="284">
                  <c:v>4.9826456011534246</c:v>
                </c:pt>
                <c:pt idx="285">
                  <c:v>4.3311992410798084</c:v>
                </c:pt>
                <c:pt idx="286">
                  <c:v>4.30401571312977</c:v>
                </c:pt>
                <c:pt idx="287">
                  <c:v>4.3848840901892467</c:v>
                </c:pt>
                <c:pt idx="288">
                  <c:v>4.5489512048371914</c:v>
                </c:pt>
                <c:pt idx="289">
                  <c:v>4.7812835366123494</c:v>
                </c:pt>
                <c:pt idx="290">
                  <c:v>6.6166511843774085</c:v>
                </c:pt>
                <c:pt idx="291">
                  <c:v>7.3065686689577634</c:v>
                </c:pt>
                <c:pt idx="292">
                  <c:v>8.8482024054859796</c:v>
                </c:pt>
                <c:pt idx="293">
                  <c:v>6.6844511674045819</c:v>
                </c:pt>
                <c:pt idx="294">
                  <c:v>4.4217201054091593</c:v>
                </c:pt>
                <c:pt idx="295">
                  <c:v>4.2977506073146481</c:v>
                </c:pt>
                <c:pt idx="296">
                  <c:v>4.1340678152377288</c:v>
                </c:pt>
                <c:pt idx="297">
                  <c:v>4.157393973415024</c:v>
                </c:pt>
                <c:pt idx="298">
                  <c:v>4.1205934369427375</c:v>
                </c:pt>
                <c:pt idx="299">
                  <c:v>4.2286086450023097</c:v>
                </c:pt>
                <c:pt idx="300">
                  <c:v>4.3487069562681171</c:v>
                </c:pt>
                <c:pt idx="301">
                  <c:v>4.5300857025010011</c:v>
                </c:pt>
                <c:pt idx="302">
                  <c:v>4.5876902616382997</c:v>
                </c:pt>
                <c:pt idx="303">
                  <c:v>4.630632768624352</c:v>
                </c:pt>
                <c:pt idx="304">
                  <c:v>4.680644505315203</c:v>
                </c:pt>
                <c:pt idx="305">
                  <c:v>4.677321781928887</c:v>
                </c:pt>
                <c:pt idx="306">
                  <c:v>4.5413910977271748</c:v>
                </c:pt>
                <c:pt idx="307">
                  <c:v>4.5143717106485068</c:v>
                </c:pt>
                <c:pt idx="308">
                  <c:v>4.4057401720690486</c:v>
                </c:pt>
                <c:pt idx="309">
                  <c:v>4.3091495129234971</c:v>
                </c:pt>
                <c:pt idx="310">
                  <c:v>4.3140982827586258</c:v>
                </c:pt>
                <c:pt idx="311">
                  <c:v>4.2886966518951937</c:v>
                </c:pt>
                <c:pt idx="312">
                  <c:v>4.4512651640157435</c:v>
                </c:pt>
                <c:pt idx="313">
                  <c:v>4.9081985075534229</c:v>
                </c:pt>
                <c:pt idx="314">
                  <c:v>6.0581523229559968</c:v>
                </c:pt>
                <c:pt idx="315">
                  <c:v>9.1688996629732031</c:v>
                </c:pt>
                <c:pt idx="316">
                  <c:v>6.4969359774803106</c:v>
                </c:pt>
                <c:pt idx="317">
                  <c:v>4.7754465223494531</c:v>
                </c:pt>
                <c:pt idx="318">
                  <c:v>5.0211936555756829</c:v>
                </c:pt>
                <c:pt idx="319">
                  <c:v>5.3883992050289145</c:v>
                </c:pt>
                <c:pt idx="320">
                  <c:v>5.5037247135801586</c:v>
                </c:pt>
                <c:pt idx="321">
                  <c:v>6.0199060157755442</c:v>
                </c:pt>
                <c:pt idx="322">
                  <c:v>6.7405373345382662</c:v>
                </c:pt>
                <c:pt idx="323">
                  <c:v>7.4028424270119189</c:v>
                </c:pt>
                <c:pt idx="324">
                  <c:v>7.6845035160828559</c:v>
                </c:pt>
                <c:pt idx="325">
                  <c:v>8.1186978526423239</c:v>
                </c:pt>
                <c:pt idx="326">
                  <c:v>8.410765484464779</c:v>
                </c:pt>
                <c:pt idx="327">
                  <c:v>7.3995963065345522</c:v>
                </c:pt>
                <c:pt idx="328">
                  <c:v>6.0715975219301814</c:v>
                </c:pt>
                <c:pt idx="329">
                  <c:v>5.28278145197139</c:v>
                </c:pt>
                <c:pt idx="330">
                  <c:v>5.2912877165528993</c:v>
                </c:pt>
                <c:pt idx="331">
                  <c:v>5.296935273645822</c:v>
                </c:pt>
                <c:pt idx="332">
                  <c:v>5.1449484987929246</c:v>
                </c:pt>
                <c:pt idx="333">
                  <c:v>5.1185738489505033</c:v>
                </c:pt>
                <c:pt idx="334">
                  <c:v>5.0570669328569418</c:v>
                </c:pt>
                <c:pt idx="335">
                  <c:v>5.1077518135004105</c:v>
                </c:pt>
                <c:pt idx="336">
                  <c:v>5.2724242050234666</c:v>
                </c:pt>
                <c:pt idx="337">
                  <c:v>5.3585522805892127</c:v>
                </c:pt>
                <c:pt idx="338">
                  <c:v>5.4759836593497209</c:v>
                </c:pt>
                <c:pt idx="339">
                  <c:v>5.6677148983125853</c:v>
                </c:pt>
                <c:pt idx="340">
                  <c:v>5.9227882278727071</c:v>
                </c:pt>
                <c:pt idx="341">
                  <c:v>6.2489965356934114</c:v>
                </c:pt>
                <c:pt idx="342">
                  <c:v>6.8058744318905191</c:v>
                </c:pt>
                <c:pt idx="343">
                  <c:v>8.1510005907256833</c:v>
                </c:pt>
                <c:pt idx="344">
                  <c:v>7.6903242768851614</c:v>
                </c:pt>
                <c:pt idx="345">
                  <c:v>6.4218524368776322</c:v>
                </c:pt>
                <c:pt idx="346">
                  <c:v>5.8267306699047028</c:v>
                </c:pt>
                <c:pt idx="347">
                  <c:v>5.3710611575343563</c:v>
                </c:pt>
                <c:pt idx="348">
                  <c:v>4.955566191632955</c:v>
                </c:pt>
                <c:pt idx="349">
                  <c:v>4.6818696487258409</c:v>
                </c:pt>
                <c:pt idx="350">
                  <c:v>4.7242463391979097</c:v>
                </c:pt>
                <c:pt idx="351">
                  <c:v>4.646350296492483</c:v>
                </c:pt>
                <c:pt idx="352">
                  <c:v>4.7684423963109648</c:v>
                </c:pt>
                <c:pt idx="353">
                  <c:v>4.8815476351830549</c:v>
                </c:pt>
                <c:pt idx="354">
                  <c:v>4.8022741344448319</c:v>
                </c:pt>
                <c:pt idx="355">
                  <c:v>4.7412872750772967</c:v>
                </c:pt>
                <c:pt idx="356">
                  <c:v>4.8527830479677281</c:v>
                </c:pt>
                <c:pt idx="357">
                  <c:v>4.9133398249762825</c:v>
                </c:pt>
                <c:pt idx="358">
                  <c:v>5.0063820522134783</c:v>
                </c:pt>
                <c:pt idx="359">
                  <c:v>5.1703418394227816</c:v>
                </c:pt>
                <c:pt idx="360">
                  <c:v>5.0450461699058211</c:v>
                </c:pt>
                <c:pt idx="361">
                  <c:v>4.8133696290116834</c:v>
                </c:pt>
                <c:pt idx="362">
                  <c:v>4.6643717689799873</c:v>
                </c:pt>
                <c:pt idx="363">
                  <c:v>4.5672097664980686</c:v>
                </c:pt>
                <c:pt idx="364">
                  <c:v>4.6889680577514374</c:v>
                </c:pt>
                <c:pt idx="365">
                  <c:v>4.7158461838527241</c:v>
                </c:pt>
                <c:pt idx="366">
                  <c:v>4.7230345672453664</c:v>
                </c:pt>
                <c:pt idx="367">
                  <c:v>4.6997679859119916</c:v>
                </c:pt>
                <c:pt idx="368">
                  <c:v>4.7694237055235291</c:v>
                </c:pt>
                <c:pt idx="369">
                  <c:v>4.6836266751117055</c:v>
                </c:pt>
                <c:pt idx="370">
                  <c:v>4.5302999117803999</c:v>
                </c:pt>
                <c:pt idx="371">
                  <c:v>4.5247064047090149</c:v>
                </c:pt>
                <c:pt idx="372">
                  <c:v>4.6071357245509974</c:v>
                </c:pt>
                <c:pt idx="373">
                  <c:v>4.55227149181888</c:v>
                </c:pt>
                <c:pt idx="374">
                  <c:v>4.5940346151822578</c:v>
                </c:pt>
                <c:pt idx="375">
                  <c:v>4.6557333062591093</c:v>
                </c:pt>
                <c:pt idx="376">
                  <c:v>4.5360366706359221</c:v>
                </c:pt>
                <c:pt idx="377">
                  <c:v>4.5452665931759544</c:v>
                </c:pt>
                <c:pt idx="378">
                  <c:v>4.6131557779657282</c:v>
                </c:pt>
                <c:pt idx="379">
                  <c:v>4.604711853639337</c:v>
                </c:pt>
                <c:pt idx="380">
                  <c:v>4.499001362803579</c:v>
                </c:pt>
                <c:pt idx="381">
                  <c:v>4.4358518197940491</c:v>
                </c:pt>
                <c:pt idx="382">
                  <c:v>4.5157534773013683</c:v>
                </c:pt>
                <c:pt idx="383">
                  <c:v>4.4952355126067554</c:v>
                </c:pt>
                <c:pt idx="384">
                  <c:v>4.5397361989641229</c:v>
                </c:pt>
                <c:pt idx="385">
                  <c:v>4.3817230712696675</c:v>
                </c:pt>
                <c:pt idx="386">
                  <c:v>4.2707978691111608</c:v>
                </c:pt>
                <c:pt idx="387">
                  <c:v>4.1321663188654094</c:v>
                </c:pt>
                <c:pt idx="388">
                  <c:v>3.9797833951922801</c:v>
                </c:pt>
                <c:pt idx="389">
                  <c:v>4.2996946544658599</c:v>
                </c:pt>
                <c:pt idx="390">
                  <c:v>5.7688415980058823</c:v>
                </c:pt>
                <c:pt idx="391">
                  <c:v>7.9178447911825005</c:v>
                </c:pt>
                <c:pt idx="392">
                  <c:v>9.7967531507774623</c:v>
                </c:pt>
                <c:pt idx="393">
                  <c:v>12.216064287204137</c:v>
                </c:pt>
                <c:pt idx="394">
                  <c:v>13.892900741355469</c:v>
                </c:pt>
                <c:pt idx="395">
                  <c:v>12.070311448038801</c:v>
                </c:pt>
                <c:pt idx="396">
                  <c:v>9.6658020795318826</c:v>
                </c:pt>
                <c:pt idx="397">
                  <c:v>7.406620222049261</c:v>
                </c:pt>
                <c:pt idx="398">
                  <c:v>5.8106119119918347</c:v>
                </c:pt>
                <c:pt idx="399">
                  <c:v>4.7252841348366372</c:v>
                </c:pt>
                <c:pt idx="400">
                  <c:v>4.5499573847504822</c:v>
                </c:pt>
                <c:pt idx="401">
                  <c:v>4.0443897625547462</c:v>
                </c:pt>
                <c:pt idx="402">
                  <c:v>3.9701640688567137</c:v>
                </c:pt>
                <c:pt idx="403">
                  <c:v>3.9682188035031873</c:v>
                </c:pt>
                <c:pt idx="404">
                  <c:v>4.0100276866545235</c:v>
                </c:pt>
                <c:pt idx="405">
                  <c:v>3.8589799972418604</c:v>
                </c:pt>
                <c:pt idx="406">
                  <c:v>3.9677985565866609</c:v>
                </c:pt>
                <c:pt idx="407">
                  <c:v>6.1429826338156586</c:v>
                </c:pt>
                <c:pt idx="408">
                  <c:v>10.964574133238635</c:v>
                </c:pt>
                <c:pt idx="409">
                  <c:v>14.144658419560539</c:v>
                </c:pt>
                <c:pt idx="410">
                  <c:v>17.399702665585885</c:v>
                </c:pt>
                <c:pt idx="411">
                  <c:v>18.029199552910562</c:v>
                </c:pt>
                <c:pt idx="412">
                  <c:v>15.338276854698812</c:v>
                </c:pt>
                <c:pt idx="413">
                  <c:v>13.938925673545397</c:v>
                </c:pt>
                <c:pt idx="414">
                  <c:v>15.460561502105026</c:v>
                </c:pt>
                <c:pt idx="415">
                  <c:v>21.746692501427145</c:v>
                </c:pt>
                <c:pt idx="416">
                  <c:v>23.565700647499018</c:v>
                </c:pt>
                <c:pt idx="417">
                  <c:v>26.052317353532011</c:v>
                </c:pt>
                <c:pt idx="418">
                  <c:v>30.360985943084046</c:v>
                </c:pt>
                <c:pt idx="419">
                  <c:v>31.587187647453696</c:v>
                </c:pt>
                <c:pt idx="420">
                  <c:v>30.486321072962145</c:v>
                </c:pt>
                <c:pt idx="421">
                  <c:v>26.575236840278261</c:v>
                </c:pt>
                <c:pt idx="422">
                  <c:v>20.728806473631149</c:v>
                </c:pt>
                <c:pt idx="423">
                  <c:v>14.810881676853173</c:v>
                </c:pt>
                <c:pt idx="424">
                  <c:v>11.157149847648059</c:v>
                </c:pt>
                <c:pt idx="425">
                  <c:v>8.7459389915402088</c:v>
                </c:pt>
                <c:pt idx="426">
                  <c:v>7.2903074318651928</c:v>
                </c:pt>
                <c:pt idx="427">
                  <c:v>9.0807265122444321</c:v>
                </c:pt>
                <c:pt idx="428">
                  <c:v>21.171214598783592</c:v>
                </c:pt>
                <c:pt idx="429">
                  <c:v>23.596238841567367</c:v>
                </c:pt>
                <c:pt idx="430">
                  <c:v>20.777444288304842</c:v>
                </c:pt>
                <c:pt idx="431">
                  <c:v>17.977341588071248</c:v>
                </c:pt>
                <c:pt idx="432">
                  <c:v>14.484453187332811</c:v>
                </c:pt>
                <c:pt idx="433">
                  <c:v>12.374676392346887</c:v>
                </c:pt>
                <c:pt idx="434">
                  <c:v>10.896221378149006</c:v>
                </c:pt>
                <c:pt idx="435">
                  <c:v>9.4851465456596458</c:v>
                </c:pt>
                <c:pt idx="436">
                  <c:v>8.254304236714809</c:v>
                </c:pt>
                <c:pt idx="437">
                  <c:v>8.075052249778409</c:v>
                </c:pt>
                <c:pt idx="438">
                  <c:v>8.9990248319744808</c:v>
                </c:pt>
                <c:pt idx="439">
                  <c:v>8.813469497064137</c:v>
                </c:pt>
                <c:pt idx="440">
                  <c:v>8.2451788782022195</c:v>
                </c:pt>
                <c:pt idx="441">
                  <c:v>7.1058490238396237</c:v>
                </c:pt>
                <c:pt idx="442">
                  <c:v>5.4813961180760185</c:v>
                </c:pt>
                <c:pt idx="443">
                  <c:v>4.846039782192344</c:v>
                </c:pt>
                <c:pt idx="444">
                  <c:v>4.6806977827323015</c:v>
                </c:pt>
                <c:pt idx="445">
                  <c:v>4.5249562113273489</c:v>
                </c:pt>
                <c:pt idx="446">
                  <c:v>4.5397741141163817</c:v>
                </c:pt>
                <c:pt idx="447">
                  <c:v>4.5355103144830746</c:v>
                </c:pt>
                <c:pt idx="448">
                  <c:v>4.5451675559708935</c:v>
                </c:pt>
                <c:pt idx="449">
                  <c:v>4.6644431720731188</c:v>
                </c:pt>
                <c:pt idx="450">
                  <c:v>4.9981002779516928</c:v>
                </c:pt>
                <c:pt idx="451">
                  <c:v>5.2061957728256925</c:v>
                </c:pt>
                <c:pt idx="452">
                  <c:v>5.1373280422345502</c:v>
                </c:pt>
                <c:pt idx="453">
                  <c:v>4.9381882381793867</c:v>
                </c:pt>
                <c:pt idx="454">
                  <c:v>4.7590408152704304</c:v>
                </c:pt>
                <c:pt idx="455">
                  <c:v>4.9045636372936512</c:v>
                </c:pt>
                <c:pt idx="456">
                  <c:v>4.830586532011643</c:v>
                </c:pt>
                <c:pt idx="457">
                  <c:v>4.8275976171904382</c:v>
                </c:pt>
                <c:pt idx="458">
                  <c:v>4.8283725617593065</c:v>
                </c:pt>
                <c:pt idx="459">
                  <c:v>4.758094212201061</c:v>
                </c:pt>
                <c:pt idx="460">
                  <c:v>4.8454016713894807</c:v>
                </c:pt>
                <c:pt idx="461">
                  <c:v>4.815351145717278</c:v>
                </c:pt>
                <c:pt idx="462">
                  <c:v>4.834099039574502</c:v>
                </c:pt>
                <c:pt idx="463">
                  <c:v>4.8911634255029872</c:v>
                </c:pt>
                <c:pt idx="464">
                  <c:v>4.9757277948750325</c:v>
                </c:pt>
                <c:pt idx="465">
                  <c:v>4.9595075633524761</c:v>
                </c:pt>
                <c:pt idx="466">
                  <c:v>4.9960989717698778</c:v>
                </c:pt>
                <c:pt idx="467">
                  <c:v>4.945416854537604</c:v>
                </c:pt>
                <c:pt idx="468">
                  <c:v>4.9585546608562847</c:v>
                </c:pt>
                <c:pt idx="469">
                  <c:v>4.9348891672914883</c:v>
                </c:pt>
                <c:pt idx="470">
                  <c:v>4.9084695302655472</c:v>
                </c:pt>
                <c:pt idx="471">
                  <c:v>4.9346800392366026</c:v>
                </c:pt>
                <c:pt idx="472">
                  <c:v>4.960887784796463</c:v>
                </c:pt>
                <c:pt idx="473">
                  <c:v>4.9871239370726883</c:v>
                </c:pt>
                <c:pt idx="474">
                  <c:v>5.1595130589479847</c:v>
                </c:pt>
                <c:pt idx="475">
                  <c:v>5.1741127708441148</c:v>
                </c:pt>
                <c:pt idx="476">
                  <c:v>5.2475753462224883</c:v>
                </c:pt>
                <c:pt idx="477">
                  <c:v>5.1974022320714655</c:v>
                </c:pt>
                <c:pt idx="478">
                  <c:v>5.2327692696826675</c:v>
                </c:pt>
                <c:pt idx="479">
                  <c:v>5.2482145566363556</c:v>
                </c:pt>
                <c:pt idx="480">
                  <c:v>5.1172125257869903</c:v>
                </c:pt>
                <c:pt idx="481">
                  <c:v>5.2011944981779044</c:v>
                </c:pt>
                <c:pt idx="482">
                  <c:v>5.0894016136723002</c:v>
                </c:pt>
                <c:pt idx="483">
                  <c:v>5.0954473103922053</c:v>
                </c:pt>
                <c:pt idx="484">
                  <c:v>5.0750082664198617</c:v>
                </c:pt>
                <c:pt idx="485">
                  <c:v>5.0272022097477729</c:v>
                </c:pt>
                <c:pt idx="486">
                  <c:v>5.0532035906639416</c:v>
                </c:pt>
                <c:pt idx="487">
                  <c:v>5.0279148140615249</c:v>
                </c:pt>
                <c:pt idx="488">
                  <c:v>5.1350505135247833</c:v>
                </c:pt>
                <c:pt idx="489">
                  <c:v>5.1338233793073949</c:v>
                </c:pt>
                <c:pt idx="490">
                  <c:v>5.1891626815820135</c:v>
                </c:pt>
                <c:pt idx="491">
                  <c:v>5.2512208245291525</c:v>
                </c:pt>
                <c:pt idx="492">
                  <c:v>5.3195906056838167</c:v>
                </c:pt>
                <c:pt idx="493">
                  <c:v>5.317288651871193</c:v>
                </c:pt>
                <c:pt idx="494">
                  <c:v>5.2371384059478538</c:v>
                </c:pt>
                <c:pt idx="495">
                  <c:v>5.2904361690750816</c:v>
                </c:pt>
                <c:pt idx="496">
                  <c:v>5.3195594355562559</c:v>
                </c:pt>
                <c:pt idx="497">
                  <c:v>5.2492443890480711</c:v>
                </c:pt>
                <c:pt idx="498">
                  <c:v>5.2040934386320652</c:v>
                </c:pt>
                <c:pt idx="499">
                  <c:v>5.0245131699529342</c:v>
                </c:pt>
                <c:pt idx="500">
                  <c:v>5.07597575857646</c:v>
                </c:pt>
                <c:pt idx="501">
                  <c:v>5.015815130388134</c:v>
                </c:pt>
                <c:pt idx="502">
                  <c:v>5.075246573795555</c:v>
                </c:pt>
                <c:pt idx="503">
                  <c:v>5.0613933997519274</c:v>
                </c:pt>
                <c:pt idx="504">
                  <c:v>5.0635000425656287</c:v>
                </c:pt>
                <c:pt idx="505">
                  <c:v>5.0718248132041772</c:v>
                </c:pt>
                <c:pt idx="506">
                  <c:v>5.0758711945490207</c:v>
                </c:pt>
                <c:pt idx="507">
                  <c:v>5.0628718857965298</c:v>
                </c:pt>
                <c:pt idx="508">
                  <c:v>4.9367223509884326</c:v>
                </c:pt>
                <c:pt idx="509">
                  <c:v>4.909123330339817</c:v>
                </c:pt>
                <c:pt idx="510">
                  <c:v>4.8854010233422951</c:v>
                </c:pt>
                <c:pt idx="511">
                  <c:v>4.9220263652984402</c:v>
                </c:pt>
                <c:pt idx="512">
                  <c:v>4.9471510010294919</c:v>
                </c:pt>
                <c:pt idx="513">
                  <c:v>5.1163164367235279</c:v>
                </c:pt>
                <c:pt idx="514">
                  <c:v>5.4012138108293719</c:v>
                </c:pt>
                <c:pt idx="515">
                  <c:v>6.2638996586315363</c:v>
                </c:pt>
                <c:pt idx="516">
                  <c:v>5.749066189550267</c:v>
                </c:pt>
                <c:pt idx="517">
                  <c:v>6.241726022569436</c:v>
                </c:pt>
                <c:pt idx="518">
                  <c:v>6.8105824579453351</c:v>
                </c:pt>
                <c:pt idx="519">
                  <c:v>7.2549576287342781</c:v>
                </c:pt>
                <c:pt idx="520">
                  <c:v>7.8113825626784221</c:v>
                </c:pt>
                <c:pt idx="521">
                  <c:v>7.9843513181236663</c:v>
                </c:pt>
                <c:pt idx="522">
                  <c:v>8.0686067496313285</c:v>
                </c:pt>
                <c:pt idx="523">
                  <c:v>7.9277805730115869</c:v>
                </c:pt>
                <c:pt idx="524">
                  <c:v>7.6647079911444544</c:v>
                </c:pt>
                <c:pt idx="525">
                  <c:v>7.3164373563137879</c:v>
                </c:pt>
                <c:pt idx="526">
                  <c:v>6.719389667865677</c:v>
                </c:pt>
                <c:pt idx="527">
                  <c:v>5.8267030357927796</c:v>
                </c:pt>
                <c:pt idx="528">
                  <c:v>5.4290362221867108</c:v>
                </c:pt>
                <c:pt idx="529">
                  <c:v>5.1761721086609747</c:v>
                </c:pt>
                <c:pt idx="530">
                  <c:v>5.3834512077982195</c:v>
                </c:pt>
                <c:pt idx="531">
                  <c:v>5.629017619685925</c:v>
                </c:pt>
                <c:pt idx="532">
                  <c:v>5.6641491133326269</c:v>
                </c:pt>
                <c:pt idx="533">
                  <c:v>5.8289765828890374</c:v>
                </c:pt>
                <c:pt idx="534">
                  <c:v>6.5282747594226995</c:v>
                </c:pt>
                <c:pt idx="535">
                  <c:v>7.1471851552617798</c:v>
                </c:pt>
                <c:pt idx="536">
                  <c:v>7.4931254295634515</c:v>
                </c:pt>
                <c:pt idx="537">
                  <c:v>7.6033254285545571</c:v>
                </c:pt>
                <c:pt idx="538">
                  <c:v>7.2916280764652521</c:v>
                </c:pt>
                <c:pt idx="539">
                  <c:v>7.1372340111678501</c:v>
                </c:pt>
                <c:pt idx="540">
                  <c:v>7.2013786804459032</c:v>
                </c:pt>
                <c:pt idx="541">
                  <c:v>7.6897565881557348</c:v>
                </c:pt>
                <c:pt idx="542">
                  <c:v>7.7111769413406339</c:v>
                </c:pt>
                <c:pt idx="543">
                  <c:v>8.1260105895386285</c:v>
                </c:pt>
                <c:pt idx="544">
                  <c:v>8.2282543325994855</c:v>
                </c:pt>
                <c:pt idx="545">
                  <c:v>8.5856108655816037</c:v>
                </c:pt>
                <c:pt idx="546">
                  <c:v>9.3864007205012427</c:v>
                </c:pt>
                <c:pt idx="547">
                  <c:v>9.9903527251783419</c:v>
                </c:pt>
                <c:pt idx="548">
                  <c:v>10.482749380121085</c:v>
                </c:pt>
                <c:pt idx="549">
                  <c:v>11.329804465413096</c:v>
                </c:pt>
                <c:pt idx="550">
                  <c:v>11.877297361036822</c:v>
                </c:pt>
                <c:pt idx="551">
                  <c:v>12.526238938669753</c:v>
                </c:pt>
                <c:pt idx="552">
                  <c:v>13.186165920019707</c:v>
                </c:pt>
                <c:pt idx="553">
                  <c:v>13.480897720936262</c:v>
                </c:pt>
                <c:pt idx="554">
                  <c:v>13.450323602522406</c:v>
                </c:pt>
                <c:pt idx="555">
                  <c:v>13.213814682069787</c:v>
                </c:pt>
                <c:pt idx="556">
                  <c:v>12.876456829660702</c:v>
                </c:pt>
                <c:pt idx="557">
                  <c:v>12.435766597539555</c:v>
                </c:pt>
                <c:pt idx="558">
                  <c:v>12.569502655367275</c:v>
                </c:pt>
                <c:pt idx="559">
                  <c:v>12.704344702917789</c:v>
                </c:pt>
                <c:pt idx="560">
                  <c:v>12.936425682865734</c:v>
                </c:pt>
                <c:pt idx="561">
                  <c:v>13.402379820888562</c:v>
                </c:pt>
                <c:pt idx="562">
                  <c:v>14.173455722112307</c:v>
                </c:pt>
                <c:pt idx="563">
                  <c:v>13.246720706221511</c:v>
                </c:pt>
                <c:pt idx="564">
                  <c:v>13.729440003193647</c:v>
                </c:pt>
                <c:pt idx="565">
                  <c:v>14.127493130177486</c:v>
                </c:pt>
                <c:pt idx="566">
                  <c:v>14.625652187280927</c:v>
                </c:pt>
                <c:pt idx="567">
                  <c:v>14.912144437708031</c:v>
                </c:pt>
                <c:pt idx="568">
                  <c:v>15.295052152764546</c:v>
                </c:pt>
                <c:pt idx="569">
                  <c:v>15.362225197224944</c:v>
                </c:pt>
                <c:pt idx="570">
                  <c:v>15.557392013835145</c:v>
                </c:pt>
                <c:pt idx="571">
                  <c:v>15.656143365815932</c:v>
                </c:pt>
                <c:pt idx="572">
                  <c:v>15.66683795734461</c:v>
                </c:pt>
                <c:pt idx="573">
                  <c:v>16.078359935801053</c:v>
                </c:pt>
                <c:pt idx="574">
                  <c:v>16.201044713641</c:v>
                </c:pt>
                <c:pt idx="575">
                  <c:v>16.029653481445422</c:v>
                </c:pt>
                <c:pt idx="576">
                  <c:v>16.103910345271007</c:v>
                </c:pt>
                <c:pt idx="577">
                  <c:v>15.935562077918169</c:v>
                </c:pt>
                <c:pt idx="578">
                  <c:v>15.731986043124762</c:v>
                </c:pt>
                <c:pt idx="579">
                  <c:v>16.106735891825288</c:v>
                </c:pt>
                <c:pt idx="580">
                  <c:v>16.240817584467333</c:v>
                </c:pt>
                <c:pt idx="581">
                  <c:v>16.746832642093651</c:v>
                </c:pt>
                <c:pt idx="582">
                  <c:v>17.163563805050451</c:v>
                </c:pt>
                <c:pt idx="583">
                  <c:v>17.453138480681439</c:v>
                </c:pt>
                <c:pt idx="584">
                  <c:v>18.403708657830769</c:v>
                </c:pt>
                <c:pt idx="585">
                  <c:v>17.767285792585444</c:v>
                </c:pt>
                <c:pt idx="586">
                  <c:v>17.917084240491178</c:v>
                </c:pt>
                <c:pt idx="587">
                  <c:v>18.000204057357365</c:v>
                </c:pt>
                <c:pt idx="588">
                  <c:v>18.547376961471944</c:v>
                </c:pt>
                <c:pt idx="589">
                  <c:v>19.883917935003325</c:v>
                </c:pt>
                <c:pt idx="590">
                  <c:v>19.126971430351158</c:v>
                </c:pt>
                <c:pt idx="591">
                  <c:v>19.276965189255815</c:v>
                </c:pt>
                <c:pt idx="592">
                  <c:v>19.210741511275991</c:v>
                </c:pt>
                <c:pt idx="593">
                  <c:v>18.912013070416062</c:v>
                </c:pt>
                <c:pt idx="594">
                  <c:v>18.60906858051753</c:v>
                </c:pt>
                <c:pt idx="595">
                  <c:v>18.272564593399586</c:v>
                </c:pt>
                <c:pt idx="596">
                  <c:v>17.772901406946364</c:v>
                </c:pt>
                <c:pt idx="597">
                  <c:v>17.843231043114951</c:v>
                </c:pt>
                <c:pt idx="598">
                  <c:v>18.204331319004353</c:v>
                </c:pt>
                <c:pt idx="599">
                  <c:v>18.262145006196544</c:v>
                </c:pt>
                <c:pt idx="600">
                  <c:v>17.973201250745856</c:v>
                </c:pt>
                <c:pt idx="601">
                  <c:v>17.922578710357499</c:v>
                </c:pt>
                <c:pt idx="602">
                  <c:v>17.691267920760477</c:v>
                </c:pt>
                <c:pt idx="603">
                  <c:v>17.659766543155595</c:v>
                </c:pt>
                <c:pt idx="604">
                  <c:v>18.073010841854718</c:v>
                </c:pt>
                <c:pt idx="605">
                  <c:v>18.667082659933151</c:v>
                </c:pt>
                <c:pt idx="606">
                  <c:v>19.266391296623873</c:v>
                </c:pt>
                <c:pt idx="607">
                  <c:v>19.993458161499902</c:v>
                </c:pt>
                <c:pt idx="608">
                  <c:v>20.159897087844715</c:v>
                </c:pt>
                <c:pt idx="609">
                  <c:v>20.000435871628778</c:v>
                </c:pt>
                <c:pt idx="610">
                  <c:v>19.93429111437122</c:v>
                </c:pt>
                <c:pt idx="611">
                  <c:v>19.138085050594043</c:v>
                </c:pt>
                <c:pt idx="612">
                  <c:v>19.222952058403639</c:v>
                </c:pt>
                <c:pt idx="613">
                  <c:v>18.96219248399391</c:v>
                </c:pt>
                <c:pt idx="614">
                  <c:v>19.101652256225627</c:v>
                </c:pt>
                <c:pt idx="615">
                  <c:v>18.978986822264019</c:v>
                </c:pt>
                <c:pt idx="616">
                  <c:v>18.616029264581382</c:v>
                </c:pt>
                <c:pt idx="617">
                  <c:v>18.894632353551298</c:v>
                </c:pt>
                <c:pt idx="618">
                  <c:v>18.948133717911023</c:v>
                </c:pt>
                <c:pt idx="619">
                  <c:v>18.575219816318633</c:v>
                </c:pt>
                <c:pt idx="620">
                  <c:v>18.46790693153249</c:v>
                </c:pt>
                <c:pt idx="621">
                  <c:v>18.659672104034101</c:v>
                </c:pt>
                <c:pt idx="622">
                  <c:v>19.261488286576693</c:v>
                </c:pt>
                <c:pt idx="623">
                  <c:v>19.713213218218456</c:v>
                </c:pt>
                <c:pt idx="624">
                  <c:v>20.855189115999117</c:v>
                </c:pt>
                <c:pt idx="625">
                  <c:v>21.30382178699454</c:v>
                </c:pt>
                <c:pt idx="626">
                  <c:v>21.141830145032749</c:v>
                </c:pt>
                <c:pt idx="627">
                  <c:v>24.737594427214638</c:v>
                </c:pt>
                <c:pt idx="628">
                  <c:v>21.766608725262273</c:v>
                </c:pt>
                <c:pt idx="629">
                  <c:v>20.798415215252415</c:v>
                </c:pt>
                <c:pt idx="630">
                  <c:v>22.022371779242171</c:v>
                </c:pt>
                <c:pt idx="631">
                  <c:v>23.530459835606926</c:v>
                </c:pt>
                <c:pt idx="632">
                  <c:v>22.14713357497714</c:v>
                </c:pt>
                <c:pt idx="633">
                  <c:v>20.16379989039886</c:v>
                </c:pt>
                <c:pt idx="634">
                  <c:v>23.317281381951666</c:v>
                </c:pt>
                <c:pt idx="635">
                  <c:v>22.243561638460207</c:v>
                </c:pt>
                <c:pt idx="636">
                  <c:v>23.064766884853768</c:v>
                </c:pt>
                <c:pt idx="637">
                  <c:v>19.890096602467043</c:v>
                </c:pt>
                <c:pt idx="638">
                  <c:v>18.981982809116488</c:v>
                </c:pt>
                <c:pt idx="639">
                  <c:v>16.965604929826849</c:v>
                </c:pt>
                <c:pt idx="640">
                  <c:v>16.112568033278926</c:v>
                </c:pt>
                <c:pt idx="641">
                  <c:v>16.267117176609677</c:v>
                </c:pt>
                <c:pt idx="642">
                  <c:v>16.762150812132475</c:v>
                </c:pt>
                <c:pt idx="643">
                  <c:v>17.158876995089432</c:v>
                </c:pt>
                <c:pt idx="644">
                  <c:v>17.500142731277176</c:v>
                </c:pt>
                <c:pt idx="645">
                  <c:v>17.836544917778866</c:v>
                </c:pt>
                <c:pt idx="646">
                  <c:v>18.059149377577519</c:v>
                </c:pt>
                <c:pt idx="647">
                  <c:v>18.060741490487576</c:v>
                </c:pt>
                <c:pt idx="648">
                  <c:v>17.607159277052592</c:v>
                </c:pt>
                <c:pt idx="649">
                  <c:v>17.346106127043303</c:v>
                </c:pt>
                <c:pt idx="650">
                  <c:v>17.497730686614712</c:v>
                </c:pt>
                <c:pt idx="651">
                  <c:v>16.97736251470155</c:v>
                </c:pt>
                <c:pt idx="652">
                  <c:v>16.795481064814236</c:v>
                </c:pt>
                <c:pt idx="653">
                  <c:v>16.787444342952838</c:v>
                </c:pt>
                <c:pt idx="654">
                  <c:v>16.336065046125405</c:v>
                </c:pt>
                <c:pt idx="655">
                  <c:v>16.261887875626527</c:v>
                </c:pt>
                <c:pt idx="656">
                  <c:v>16.556187603377357</c:v>
                </c:pt>
                <c:pt idx="657">
                  <c:v>16.685829529265522</c:v>
                </c:pt>
                <c:pt idx="658">
                  <c:v>17.017904803274362</c:v>
                </c:pt>
                <c:pt idx="659">
                  <c:v>16.963104901604108</c:v>
                </c:pt>
                <c:pt idx="660">
                  <c:v>16.819697012628165</c:v>
                </c:pt>
                <c:pt idx="661">
                  <c:v>14.537120357286314</c:v>
                </c:pt>
                <c:pt idx="662">
                  <c:v>16.843029915830158</c:v>
                </c:pt>
                <c:pt idx="663">
                  <c:v>15.975954042675578</c:v>
                </c:pt>
                <c:pt idx="664">
                  <c:v>15.381348350815166</c:v>
                </c:pt>
                <c:pt idx="665">
                  <c:v>15.316530537584494</c:v>
                </c:pt>
                <c:pt idx="666">
                  <c:v>14.876784917725963</c:v>
                </c:pt>
                <c:pt idx="667">
                  <c:v>14.767933197446853</c:v>
                </c:pt>
                <c:pt idx="668">
                  <c:v>15.38988103130629</c:v>
                </c:pt>
                <c:pt idx="669">
                  <c:v>15.979374585064646</c:v>
                </c:pt>
                <c:pt idx="670">
                  <c:v>16.587381261320164</c:v>
                </c:pt>
                <c:pt idx="671">
                  <c:v>17.654286662949669</c:v>
                </c:pt>
                <c:pt idx="672">
                  <c:v>18.522117364190333</c:v>
                </c:pt>
                <c:pt idx="673">
                  <c:v>19.137790256792186</c:v>
                </c:pt>
                <c:pt idx="674">
                  <c:v>19.146278395697664</c:v>
                </c:pt>
                <c:pt idx="675">
                  <c:v>18.134565508542998</c:v>
                </c:pt>
                <c:pt idx="676">
                  <c:v>17.449709202460919</c:v>
                </c:pt>
                <c:pt idx="677">
                  <c:v>18.398364066181969</c:v>
                </c:pt>
                <c:pt idx="678">
                  <c:v>20.866894968665594</c:v>
                </c:pt>
                <c:pt idx="679">
                  <c:v>23.653494111283401</c:v>
                </c:pt>
                <c:pt idx="680">
                  <c:v>22.800630091438297</c:v>
                </c:pt>
                <c:pt idx="681">
                  <c:v>21.63174688823554</c:v>
                </c:pt>
                <c:pt idx="682">
                  <c:v>20.229443489210865</c:v>
                </c:pt>
                <c:pt idx="683">
                  <c:v>19.240158680363272</c:v>
                </c:pt>
                <c:pt idx="684">
                  <c:v>18.949404621109622</c:v>
                </c:pt>
                <c:pt idx="685">
                  <c:v>19.36548474740335</c:v>
                </c:pt>
                <c:pt idx="686">
                  <c:v>19.726328144643151</c:v>
                </c:pt>
                <c:pt idx="687">
                  <c:v>19.718768037533138</c:v>
                </c:pt>
                <c:pt idx="688">
                  <c:v>20.382465177699991</c:v>
                </c:pt>
                <c:pt idx="689">
                  <c:v>20.689907465987432</c:v>
                </c:pt>
                <c:pt idx="690">
                  <c:v>20.618780005355994</c:v>
                </c:pt>
                <c:pt idx="691">
                  <c:v>20.211588921005912</c:v>
                </c:pt>
                <c:pt idx="692">
                  <c:v>19.815561970904632</c:v>
                </c:pt>
                <c:pt idx="693">
                  <c:v>18.907619063450138</c:v>
                </c:pt>
                <c:pt idx="694">
                  <c:v>17.896180408016665</c:v>
                </c:pt>
                <c:pt idx="695">
                  <c:v>17.213978435586228</c:v>
                </c:pt>
                <c:pt idx="696">
                  <c:v>16.474115863190221</c:v>
                </c:pt>
                <c:pt idx="697">
                  <c:v>16.449955183600135</c:v>
                </c:pt>
                <c:pt idx="698">
                  <c:v>16.98209000322602</c:v>
                </c:pt>
                <c:pt idx="699">
                  <c:v>17.920020323493151</c:v>
                </c:pt>
                <c:pt idx="700">
                  <c:v>19.828666289282438</c:v>
                </c:pt>
                <c:pt idx="701">
                  <c:v>22.156769154773297</c:v>
                </c:pt>
                <c:pt idx="702">
                  <c:v>22.309431836990004</c:v>
                </c:pt>
                <c:pt idx="703">
                  <c:v>22.325264982530349</c:v>
                </c:pt>
                <c:pt idx="704">
                  <c:v>23.458029083447013</c:v>
                </c:pt>
                <c:pt idx="705">
                  <c:v>23.943695071468031</c:v>
                </c:pt>
                <c:pt idx="706">
                  <c:v>21.705031178680024</c:v>
                </c:pt>
                <c:pt idx="707">
                  <c:v>17.909501699085055</c:v>
                </c:pt>
                <c:pt idx="708">
                  <c:v>16.192043263034208</c:v>
                </c:pt>
                <c:pt idx="709">
                  <c:v>16.087465177830854</c:v>
                </c:pt>
                <c:pt idx="710">
                  <c:v>14.083053238866359</c:v>
                </c:pt>
                <c:pt idx="711">
                  <c:v>12.477679272113892</c:v>
                </c:pt>
                <c:pt idx="712">
                  <c:v>11.484358362961792</c:v>
                </c:pt>
                <c:pt idx="713">
                  <c:v>10.59480267929192</c:v>
                </c:pt>
                <c:pt idx="714">
                  <c:v>10.501576967305017</c:v>
                </c:pt>
                <c:pt idx="715">
                  <c:v>11.457045400283583</c:v>
                </c:pt>
                <c:pt idx="716">
                  <c:v>12.952897266215507</c:v>
                </c:pt>
                <c:pt idx="717">
                  <c:v>14.10011351862409</c:v>
                </c:pt>
                <c:pt idx="718">
                  <c:v>15.502326170677286</c:v>
                </c:pt>
                <c:pt idx="719">
                  <c:v>16.156806432755619</c:v>
                </c:pt>
                <c:pt idx="720">
                  <c:v>16.019602854548566</c:v>
                </c:pt>
                <c:pt idx="721">
                  <c:v>15.579947209057078</c:v>
                </c:pt>
                <c:pt idx="722">
                  <c:v>15.27892864063373</c:v>
                </c:pt>
                <c:pt idx="723">
                  <c:v>15.580221440778276</c:v>
                </c:pt>
                <c:pt idx="724">
                  <c:v>17.324879985246319</c:v>
                </c:pt>
                <c:pt idx="725">
                  <c:v>19.200062727610032</c:v>
                </c:pt>
                <c:pt idx="726">
                  <c:v>22.744676895048414</c:v>
                </c:pt>
                <c:pt idx="727">
                  <c:v>26.592136515180265</c:v>
                </c:pt>
                <c:pt idx="728">
                  <c:v>29.713484936343466</c:v>
                </c:pt>
                <c:pt idx="729">
                  <c:v>31.399953761281889</c:v>
                </c:pt>
                <c:pt idx="730">
                  <c:v>32.613450505103025</c:v>
                </c:pt>
                <c:pt idx="731">
                  <c:v>33.425658609509867</c:v>
                </c:pt>
                <c:pt idx="732">
                  <c:v>33.321916263921615</c:v>
                </c:pt>
                <c:pt idx="733">
                  <c:v>32.365311443697138</c:v>
                </c:pt>
                <c:pt idx="734">
                  <c:v>32.799396462011217</c:v>
                </c:pt>
                <c:pt idx="735">
                  <c:v>33.54027980398093</c:v>
                </c:pt>
                <c:pt idx="736">
                  <c:v>34.814894832704546</c:v>
                </c:pt>
                <c:pt idx="737">
                  <c:v>34.493535484909479</c:v>
                </c:pt>
                <c:pt idx="738">
                  <c:v>31.995047567136325</c:v>
                </c:pt>
                <c:pt idx="739">
                  <c:v>26.517507600630736</c:v>
                </c:pt>
                <c:pt idx="740">
                  <c:v>23.085698797038081</c:v>
                </c:pt>
                <c:pt idx="741">
                  <c:v>21.963254027917081</c:v>
                </c:pt>
                <c:pt idx="742">
                  <c:v>23.03156175828012</c:v>
                </c:pt>
                <c:pt idx="743">
                  <c:v>32.67749337376484</c:v>
                </c:pt>
                <c:pt idx="744">
                  <c:v>37.178110620568205</c:v>
                </c:pt>
                <c:pt idx="745">
                  <c:v>33.93247900922816</c:v>
                </c:pt>
                <c:pt idx="746">
                  <c:v>33.386412094836373</c:v>
                </c:pt>
                <c:pt idx="747">
                  <c:v>28.801013060372494</c:v>
                </c:pt>
                <c:pt idx="748">
                  <c:v>21.932027209039958</c:v>
                </c:pt>
                <c:pt idx="749">
                  <c:v>21.089770124169803</c:v>
                </c:pt>
                <c:pt idx="750">
                  <c:v>20.577721196072797</c:v>
                </c:pt>
                <c:pt idx="751">
                  <c:v>20.869773020032529</c:v>
                </c:pt>
                <c:pt idx="752">
                  <c:v>24.172223192296233</c:v>
                </c:pt>
                <c:pt idx="753">
                  <c:v>33.437786581308309</c:v>
                </c:pt>
                <c:pt idx="754">
                  <c:v>41.883843064664504</c:v>
                </c:pt>
                <c:pt idx="755">
                  <c:v>42.691116661890064</c:v>
                </c:pt>
                <c:pt idx="756">
                  <c:v>38.08190181004597</c:v>
                </c:pt>
                <c:pt idx="757">
                  <c:v>32.388054432288847</c:v>
                </c:pt>
                <c:pt idx="758">
                  <c:v>26.148572985910128</c:v>
                </c:pt>
                <c:pt idx="759">
                  <c:v>22.639731067741195</c:v>
                </c:pt>
                <c:pt idx="760">
                  <c:v>25.37165807961674</c:v>
                </c:pt>
                <c:pt idx="761">
                  <c:v>27.470616048161631</c:v>
                </c:pt>
                <c:pt idx="762">
                  <c:v>24.472453890290495</c:v>
                </c:pt>
                <c:pt idx="763">
                  <c:v>23.613797843366022</c:v>
                </c:pt>
                <c:pt idx="764">
                  <c:v>29.517676918512649</c:v>
                </c:pt>
                <c:pt idx="765">
                  <c:v>31.444507725056354</c:v>
                </c:pt>
                <c:pt idx="766">
                  <c:v>30.205783772283475</c:v>
                </c:pt>
                <c:pt idx="767">
                  <c:v>28.823899300748348</c:v>
                </c:pt>
                <c:pt idx="768">
                  <c:v>28.236269328210057</c:v>
                </c:pt>
                <c:pt idx="769">
                  <c:v>29.587698835019172</c:v>
                </c:pt>
                <c:pt idx="770">
                  <c:v>31.853489442324481</c:v>
                </c:pt>
                <c:pt idx="771">
                  <c:v>36.862007435263777</c:v>
                </c:pt>
                <c:pt idx="772">
                  <c:v>39.976942417603212</c:v>
                </c:pt>
                <c:pt idx="773">
                  <c:v>35.786912997150715</c:v>
                </c:pt>
                <c:pt idx="774">
                  <c:v>32.707313882294919</c:v>
                </c:pt>
                <c:pt idx="775">
                  <c:v>28.923156892399202</c:v>
                </c:pt>
                <c:pt idx="776">
                  <c:v>23.817138334194926</c:v>
                </c:pt>
                <c:pt idx="777">
                  <c:v>20.599361403950791</c:v>
                </c:pt>
                <c:pt idx="778">
                  <c:v>21.323678433985741</c:v>
                </c:pt>
                <c:pt idx="779">
                  <c:v>28.866362310980517</c:v>
                </c:pt>
                <c:pt idx="780">
                  <c:v>35.998456222927814</c:v>
                </c:pt>
                <c:pt idx="781">
                  <c:v>40.367517121610497</c:v>
                </c:pt>
                <c:pt idx="782">
                  <c:v>49.504653892702578</c:v>
                </c:pt>
                <c:pt idx="783">
                  <c:v>61.433053290881645</c:v>
                </c:pt>
                <c:pt idx="784">
                  <c:v>67.241065364841234</c:v>
                </c:pt>
                <c:pt idx="785">
                  <c:v>65.932991094305564</c:v>
                </c:pt>
                <c:pt idx="786">
                  <c:v>60.345861159901936</c:v>
                </c:pt>
                <c:pt idx="787">
                  <c:v>49.915103042370546</c:v>
                </c:pt>
                <c:pt idx="788">
                  <c:v>42.859067235213779</c:v>
                </c:pt>
                <c:pt idx="789">
                  <c:v>41.706848935552969</c:v>
                </c:pt>
                <c:pt idx="790">
                  <c:v>37.725935779548166</c:v>
                </c:pt>
                <c:pt idx="791">
                  <c:v>31.776266543571673</c:v>
                </c:pt>
                <c:pt idx="792">
                  <c:v>27.196158377741618</c:v>
                </c:pt>
                <c:pt idx="793">
                  <c:v>24.223150034922334</c:v>
                </c:pt>
                <c:pt idx="794">
                  <c:v>23.510248817969941</c:v>
                </c:pt>
                <c:pt idx="795">
                  <c:v>23.994813897492673</c:v>
                </c:pt>
                <c:pt idx="796">
                  <c:v>25.607253884940857</c:v>
                </c:pt>
                <c:pt idx="797">
                  <c:v>28.431177929377039</c:v>
                </c:pt>
                <c:pt idx="798">
                  <c:v>33.147191136103629</c:v>
                </c:pt>
                <c:pt idx="799">
                  <c:v>37.339616466349291</c:v>
                </c:pt>
                <c:pt idx="800">
                  <c:v>33.477447489069363</c:v>
                </c:pt>
                <c:pt idx="801">
                  <c:v>28.25349131243453</c:v>
                </c:pt>
                <c:pt idx="802">
                  <c:v>23.679639516588139</c:v>
                </c:pt>
                <c:pt idx="803">
                  <c:v>22.858518272141367</c:v>
                </c:pt>
                <c:pt idx="804">
                  <c:v>23.682218792539718</c:v>
                </c:pt>
                <c:pt idx="805">
                  <c:v>23.482887213501265</c:v>
                </c:pt>
                <c:pt idx="806">
                  <c:v>25.015558514185951</c:v>
                </c:pt>
                <c:pt idx="807">
                  <c:v>28.784701844695842</c:v>
                </c:pt>
                <c:pt idx="808">
                  <c:v>28.107390610465497</c:v>
                </c:pt>
                <c:pt idx="809">
                  <c:v>35.790008793812675</c:v>
                </c:pt>
                <c:pt idx="810">
                  <c:v>27.721268954846224</c:v>
                </c:pt>
                <c:pt idx="811">
                  <c:v>24.51416649964797</c:v>
                </c:pt>
                <c:pt idx="812">
                  <c:v>23.104667199601515</c:v>
                </c:pt>
                <c:pt idx="813">
                  <c:v>21.718869317465362</c:v>
                </c:pt>
                <c:pt idx="814">
                  <c:v>20.813464680392435</c:v>
                </c:pt>
                <c:pt idx="815">
                  <c:v>20.345085453255635</c:v>
                </c:pt>
                <c:pt idx="816">
                  <c:v>19.821168849434095</c:v>
                </c:pt>
                <c:pt idx="817">
                  <c:v>19.667002037867618</c:v>
                </c:pt>
                <c:pt idx="818">
                  <c:v>19.495280533122553</c:v>
                </c:pt>
                <c:pt idx="819">
                  <c:v>19.753371184220249</c:v>
                </c:pt>
                <c:pt idx="820">
                  <c:v>20.067166116285225</c:v>
                </c:pt>
                <c:pt idx="821">
                  <c:v>19.842206425256858</c:v>
                </c:pt>
                <c:pt idx="822">
                  <c:v>21.334820015347116</c:v>
                </c:pt>
                <c:pt idx="823">
                  <c:v>20.23899649367781</c:v>
                </c:pt>
                <c:pt idx="824">
                  <c:v>20.147750753187619</c:v>
                </c:pt>
                <c:pt idx="825">
                  <c:v>20.20342386402735</c:v>
                </c:pt>
                <c:pt idx="826">
                  <c:v>20.723756111595019</c:v>
                </c:pt>
                <c:pt idx="827">
                  <c:v>21.608129026674149</c:v>
                </c:pt>
                <c:pt idx="828">
                  <c:v>22.203518725941446</c:v>
                </c:pt>
                <c:pt idx="829">
                  <c:v>22.520420953911035</c:v>
                </c:pt>
                <c:pt idx="830">
                  <c:v>23.089003157565749</c:v>
                </c:pt>
                <c:pt idx="831">
                  <c:v>23.8682432245723</c:v>
                </c:pt>
                <c:pt idx="832">
                  <c:v>24.395231972557379</c:v>
                </c:pt>
                <c:pt idx="833">
                  <c:v>23.454323791113808</c:v>
                </c:pt>
                <c:pt idx="834">
                  <c:v>22.028324946599092</c:v>
                </c:pt>
                <c:pt idx="835">
                  <c:v>21.540600838963535</c:v>
                </c:pt>
                <c:pt idx="836">
                  <c:v>21.303111381902802</c:v>
                </c:pt>
                <c:pt idx="837">
                  <c:v>21.763976261717545</c:v>
                </c:pt>
                <c:pt idx="838">
                  <c:v>22.376556893673065</c:v>
                </c:pt>
                <c:pt idx="839">
                  <c:v>22.505146879859975</c:v>
                </c:pt>
                <c:pt idx="840">
                  <c:v>22.945179330293342</c:v>
                </c:pt>
                <c:pt idx="841">
                  <c:v>23.753313419243408</c:v>
                </c:pt>
                <c:pt idx="842">
                  <c:v>24.789880246423564</c:v>
                </c:pt>
                <c:pt idx="843">
                  <c:v>28.52577390877417</c:v>
                </c:pt>
                <c:pt idx="844">
                  <c:v>34.061019908026744</c:v>
                </c:pt>
                <c:pt idx="845">
                  <c:v>34.875385614851048</c:v>
                </c:pt>
                <c:pt idx="846">
                  <c:v>37.267251590460134</c:v>
                </c:pt>
                <c:pt idx="847">
                  <c:v>39.484081628171417</c:v>
                </c:pt>
                <c:pt idx="848">
                  <c:v>43.009955419381718</c:v>
                </c:pt>
                <c:pt idx="849">
                  <c:v>44.941791036588839</c:v>
                </c:pt>
                <c:pt idx="850">
                  <c:v>44.894457286048059</c:v>
                </c:pt>
                <c:pt idx="851">
                  <c:v>60.977727303927544</c:v>
                </c:pt>
                <c:pt idx="852">
                  <c:v>95.225879534692481</c:v>
                </c:pt>
                <c:pt idx="853">
                  <c:v>113.2531883178689</c:v>
                </c:pt>
                <c:pt idx="854">
                  <c:v>109.00260134780343</c:v>
                </c:pt>
                <c:pt idx="855">
                  <c:v>97.862130220753286</c:v>
                </c:pt>
                <c:pt idx="856">
                  <c:v>83.508478999052969</c:v>
                </c:pt>
                <c:pt idx="857">
                  <c:v>72.449543866192499</c:v>
                </c:pt>
                <c:pt idx="858">
                  <c:v>56.310266037712438</c:v>
                </c:pt>
                <c:pt idx="859">
                  <c:v>31.76752384382991</c:v>
                </c:pt>
                <c:pt idx="860">
                  <c:v>46.982431396084827</c:v>
                </c:pt>
                <c:pt idx="861">
                  <c:v>39.962555696784158</c:v>
                </c:pt>
                <c:pt idx="862">
                  <c:v>32.585794998028248</c:v>
                </c:pt>
                <c:pt idx="863">
                  <c:v>29.52258887280653</c:v>
                </c:pt>
                <c:pt idx="864">
                  <c:v>29.256616132282907</c:v>
                </c:pt>
                <c:pt idx="865">
                  <c:v>28.299877568710194</c:v>
                </c:pt>
                <c:pt idx="866">
                  <c:v>26.945303296442091</c:v>
                </c:pt>
                <c:pt idx="867">
                  <c:v>26.423375726955289</c:v>
                </c:pt>
                <c:pt idx="868">
                  <c:v>30.092908313370874</c:v>
                </c:pt>
                <c:pt idx="869">
                  <c:v>31.417984505022666</c:v>
                </c:pt>
                <c:pt idx="870">
                  <c:v>29.993745895902887</c:v>
                </c:pt>
                <c:pt idx="871">
                  <c:v>26.873606810287605</c:v>
                </c:pt>
                <c:pt idx="872">
                  <c:v>27.235209344233553</c:v>
                </c:pt>
                <c:pt idx="873">
                  <c:v>27.744427971558348</c:v>
                </c:pt>
                <c:pt idx="874">
                  <c:v>26.756458726086308</c:v>
                </c:pt>
                <c:pt idx="875">
                  <c:v>26.812724069349635</c:v>
                </c:pt>
                <c:pt idx="876">
                  <c:v>26.323660745840101</c:v>
                </c:pt>
                <c:pt idx="877">
                  <c:v>27.635286211695323</c:v>
                </c:pt>
                <c:pt idx="878">
                  <c:v>38.061244665004672</c:v>
                </c:pt>
                <c:pt idx="879">
                  <c:v>48.287067533977208</c:v>
                </c:pt>
                <c:pt idx="880">
                  <c:v>48.847877530640567</c:v>
                </c:pt>
                <c:pt idx="881">
                  <c:v>42.286076761939313</c:v>
                </c:pt>
                <c:pt idx="882">
                  <c:v>34.631173454095581</c:v>
                </c:pt>
                <c:pt idx="883">
                  <c:v>30.374261355773182</c:v>
                </c:pt>
                <c:pt idx="884">
                  <c:v>25.473577849554943</c:v>
                </c:pt>
                <c:pt idx="885">
                  <c:v>25.07862527345101</c:v>
                </c:pt>
                <c:pt idx="886">
                  <c:v>28.0121262413337</c:v>
                </c:pt>
                <c:pt idx="887">
                  <c:v>32.110159847427873</c:v>
                </c:pt>
                <c:pt idx="888">
                  <c:v>36.510586389560423</c:v>
                </c:pt>
                <c:pt idx="889">
                  <c:v>34.134109333070171</c:v>
                </c:pt>
                <c:pt idx="890">
                  <c:v>28.650373346029273</c:v>
                </c:pt>
                <c:pt idx="891">
                  <c:v>27.447844979860118</c:v>
                </c:pt>
                <c:pt idx="892">
                  <c:v>34.911254137914362</c:v>
                </c:pt>
                <c:pt idx="893">
                  <c:v>41.260369766770204</c:v>
                </c:pt>
                <c:pt idx="894">
                  <c:v>41.828069371410841</c:v>
                </c:pt>
                <c:pt idx="895">
                  <c:v>36.694837333331293</c:v>
                </c:pt>
                <c:pt idx="896">
                  <c:v>30.713333683789241</c:v>
                </c:pt>
                <c:pt idx="897">
                  <c:v>28.889259932007711</c:v>
                </c:pt>
                <c:pt idx="898">
                  <c:v>30.132474938144817</c:v>
                </c:pt>
                <c:pt idx="899">
                  <c:v>28.434374427044247</c:v>
                </c:pt>
                <c:pt idx="900">
                  <c:v>26.050861628790077</c:v>
                </c:pt>
                <c:pt idx="901">
                  <c:v>25.644048894590764</c:v>
                </c:pt>
                <c:pt idx="902">
                  <c:v>27.031671670190285</c:v>
                </c:pt>
                <c:pt idx="903">
                  <c:v>25.132089940860794</c:v>
                </c:pt>
                <c:pt idx="904">
                  <c:v>23.230255553522273</c:v>
                </c:pt>
                <c:pt idx="905">
                  <c:v>23.770639759080069</c:v>
                </c:pt>
                <c:pt idx="906">
                  <c:v>28.94784490916182</c:v>
                </c:pt>
                <c:pt idx="907">
                  <c:v>34.14461833045106</c:v>
                </c:pt>
                <c:pt idx="908">
                  <c:v>23.678269011995308</c:v>
                </c:pt>
                <c:pt idx="909">
                  <c:v>40.099429775046175</c:v>
                </c:pt>
                <c:pt idx="910">
                  <c:v>43.132429078360026</c:v>
                </c:pt>
                <c:pt idx="911">
                  <c:v>42.954978332388578</c:v>
                </c:pt>
                <c:pt idx="912">
                  <c:v>45.885722838996813</c:v>
                </c:pt>
                <c:pt idx="913">
                  <c:v>53.901427765905893</c:v>
                </c:pt>
                <c:pt idx="914">
                  <c:v>60.014880821971119</c:v>
                </c:pt>
                <c:pt idx="915">
                  <c:v>52.790450987673559</c:v>
                </c:pt>
                <c:pt idx="916">
                  <c:v>42.141324575864893</c:v>
                </c:pt>
                <c:pt idx="917">
                  <c:v>32.443546821790065</c:v>
                </c:pt>
                <c:pt idx="918">
                  <c:v>29.419549741687451</c:v>
                </c:pt>
                <c:pt idx="919">
                  <c:v>28.751410398362093</c:v>
                </c:pt>
                <c:pt idx="920">
                  <c:v>30.184070051914286</c:v>
                </c:pt>
                <c:pt idx="921">
                  <c:v>37.842998406417749</c:v>
                </c:pt>
                <c:pt idx="922">
                  <c:v>47.110559565596013</c:v>
                </c:pt>
                <c:pt idx="923">
                  <c:v>51.692063879324081</c:v>
                </c:pt>
                <c:pt idx="924">
                  <c:v>54.981847006191529</c:v>
                </c:pt>
                <c:pt idx="925">
                  <c:v>55.87992000808768</c:v>
                </c:pt>
                <c:pt idx="926">
                  <c:v>43.521790910803766</c:v>
                </c:pt>
                <c:pt idx="927">
                  <c:v>43.306725223430035</c:v>
                </c:pt>
                <c:pt idx="928">
                  <c:v>45.603748503441423</c:v>
                </c:pt>
                <c:pt idx="929">
                  <c:v>39.726373067267517</c:v>
                </c:pt>
                <c:pt idx="930">
                  <c:v>34.407713910803494</c:v>
                </c:pt>
                <c:pt idx="931">
                  <c:v>20.238375408939973</c:v>
                </c:pt>
                <c:pt idx="932">
                  <c:v>28.490773959253705</c:v>
                </c:pt>
                <c:pt idx="933">
                  <c:v>26.374993245722322</c:v>
                </c:pt>
                <c:pt idx="934">
                  <c:v>27.082777124756841</c:v>
                </c:pt>
                <c:pt idx="935">
                  <c:v>29.700565856339509</c:v>
                </c:pt>
                <c:pt idx="936">
                  <c:v>43.087985740857214</c:v>
                </c:pt>
                <c:pt idx="937">
                  <c:v>60.40759078392373</c:v>
                </c:pt>
                <c:pt idx="938">
                  <c:v>84.744069567018173</c:v>
                </c:pt>
                <c:pt idx="939">
                  <c:v>83.757954067323766</c:v>
                </c:pt>
                <c:pt idx="940">
                  <c:v>67.267972670263333</c:v>
                </c:pt>
                <c:pt idx="941">
                  <c:v>56.579432839498615</c:v>
                </c:pt>
                <c:pt idx="942">
                  <c:v>48.866317704835716</c:v>
                </c:pt>
                <c:pt idx="943">
                  <c:v>52.388431499678148</c:v>
                </c:pt>
                <c:pt idx="944">
                  <c:v>77.082780008864745</c:v>
                </c:pt>
                <c:pt idx="945">
                  <c:v>83.736373109283122</c:v>
                </c:pt>
                <c:pt idx="946">
                  <c:v>63.541076149899453</c:v>
                </c:pt>
                <c:pt idx="947">
                  <c:v>49.974884429212366</c:v>
                </c:pt>
                <c:pt idx="948">
                  <c:v>44.300420174112823</c:v>
                </c:pt>
                <c:pt idx="949">
                  <c:v>41.923449031208285</c:v>
                </c:pt>
                <c:pt idx="950">
                  <c:v>44.11655432551742</c:v>
                </c:pt>
                <c:pt idx="951">
                  <c:v>45.393739567354579</c:v>
                </c:pt>
                <c:pt idx="952">
                  <c:v>49.962948322221145</c:v>
                </c:pt>
                <c:pt idx="953">
                  <c:v>52.933967630705716</c:v>
                </c:pt>
                <c:pt idx="954">
                  <c:v>52.180568012753021</c:v>
                </c:pt>
                <c:pt idx="955">
                  <c:v>36.792607703106086</c:v>
                </c:pt>
                <c:pt idx="956">
                  <c:v>51.585487696947972</c:v>
                </c:pt>
                <c:pt idx="957">
                  <c:v>45.675593322604563</c:v>
                </c:pt>
                <c:pt idx="958">
                  <c:v>37.792546097912343</c:v>
                </c:pt>
                <c:pt idx="959">
                  <c:v>29.856401947914193</c:v>
                </c:pt>
                <c:pt idx="960">
                  <c:v>24.615102523968975</c:v>
                </c:pt>
                <c:pt idx="961">
                  <c:v>24.496116056254916</c:v>
                </c:pt>
                <c:pt idx="962">
                  <c:v>26.129348240118919</c:v>
                </c:pt>
                <c:pt idx="963">
                  <c:v>26.486047437011127</c:v>
                </c:pt>
                <c:pt idx="964">
                  <c:v>32.189237145971425</c:v>
                </c:pt>
                <c:pt idx="965">
                  <c:v>41.042931376503851</c:v>
                </c:pt>
                <c:pt idx="966">
                  <c:v>54.546679532061766</c:v>
                </c:pt>
                <c:pt idx="967">
                  <c:v>54.146984996364282</c:v>
                </c:pt>
                <c:pt idx="968">
                  <c:v>48.144735028785689</c:v>
                </c:pt>
                <c:pt idx="969">
                  <c:v>43.522426139604129</c:v>
                </c:pt>
                <c:pt idx="970">
                  <c:v>36.128773610581931</c:v>
                </c:pt>
                <c:pt idx="971">
                  <c:v>31.267906417164657</c:v>
                </c:pt>
                <c:pt idx="972">
                  <c:v>18.671812793277507</c:v>
                </c:pt>
                <c:pt idx="973">
                  <c:v>27.581354110963481</c:v>
                </c:pt>
                <c:pt idx="974">
                  <c:v>31.044477152804369</c:v>
                </c:pt>
                <c:pt idx="975">
                  <c:v>35.527005060042733</c:v>
                </c:pt>
                <c:pt idx="976">
                  <c:v>40.206281288754468</c:v>
                </c:pt>
                <c:pt idx="977">
                  <c:v>44.781589136349353</c:v>
                </c:pt>
                <c:pt idx="978">
                  <c:v>48.083613980472023</c:v>
                </c:pt>
                <c:pt idx="979">
                  <c:v>51.015783695707761</c:v>
                </c:pt>
                <c:pt idx="980">
                  <c:v>46.636203073005987</c:v>
                </c:pt>
                <c:pt idx="981">
                  <c:v>37.875095344046599</c:v>
                </c:pt>
                <c:pt idx="982">
                  <c:v>29.346085175502317</c:v>
                </c:pt>
                <c:pt idx="983">
                  <c:v>25.187337277961621</c:v>
                </c:pt>
                <c:pt idx="984">
                  <c:v>26.795719830420193</c:v>
                </c:pt>
                <c:pt idx="985">
                  <c:v>27.970013055944619</c:v>
                </c:pt>
                <c:pt idx="986">
                  <c:v>27.595035180908738</c:v>
                </c:pt>
                <c:pt idx="987">
                  <c:v>26.437159043114665</c:v>
                </c:pt>
                <c:pt idx="988">
                  <c:v>27.540256940930149</c:v>
                </c:pt>
                <c:pt idx="989">
                  <c:v>28.462016325478331</c:v>
                </c:pt>
                <c:pt idx="990">
                  <c:v>27.612246557086305</c:v>
                </c:pt>
                <c:pt idx="991">
                  <c:v>25.689478385348025</c:v>
                </c:pt>
                <c:pt idx="992">
                  <c:v>25.023270935918116</c:v>
                </c:pt>
                <c:pt idx="993">
                  <c:v>23.709286257219663</c:v>
                </c:pt>
                <c:pt idx="994">
                  <c:v>23.527864069012139</c:v>
                </c:pt>
                <c:pt idx="995">
                  <c:v>22.575350617316026</c:v>
                </c:pt>
                <c:pt idx="996">
                  <c:v>21.734266616641722</c:v>
                </c:pt>
                <c:pt idx="997">
                  <c:v>24.048984632606768</c:v>
                </c:pt>
                <c:pt idx="998">
                  <c:v>29.125627354300327</c:v>
                </c:pt>
                <c:pt idx="999">
                  <c:v>35.269976956693192</c:v>
                </c:pt>
                <c:pt idx="1000">
                  <c:v>31.535359515948318</c:v>
                </c:pt>
                <c:pt idx="1001">
                  <c:v>25.431210548927449</c:v>
                </c:pt>
                <c:pt idx="1002">
                  <c:v>22.542158862200459</c:v>
                </c:pt>
                <c:pt idx="1003">
                  <c:v>23.060768343927585</c:v>
                </c:pt>
                <c:pt idx="1004">
                  <c:v>23.231088292543564</c:v>
                </c:pt>
                <c:pt idx="1005">
                  <c:v>22.323216015577763</c:v>
                </c:pt>
                <c:pt idx="1006">
                  <c:v>22.055277893217838</c:v>
                </c:pt>
                <c:pt idx="1007">
                  <c:v>22.399109533899061</c:v>
                </c:pt>
                <c:pt idx="1008">
                  <c:v>25.988728636558122</c:v>
                </c:pt>
                <c:pt idx="1009">
                  <c:v>28.478606943924625</c:v>
                </c:pt>
                <c:pt idx="1010">
                  <c:v>19.84989296650124</c:v>
                </c:pt>
                <c:pt idx="1011">
                  <c:v>26.428708819361447</c:v>
                </c:pt>
                <c:pt idx="1012">
                  <c:v>23.798724011720207</c:v>
                </c:pt>
                <c:pt idx="1013">
                  <c:v>22.309592531669686</c:v>
                </c:pt>
                <c:pt idx="1014">
                  <c:v>20.993793240548197</c:v>
                </c:pt>
                <c:pt idx="1015">
                  <c:v>20.70889940245798</c:v>
                </c:pt>
                <c:pt idx="1016">
                  <c:v>20.557080304492086</c:v>
                </c:pt>
                <c:pt idx="1017">
                  <c:v>20.697103902431042</c:v>
                </c:pt>
                <c:pt idx="1018">
                  <c:v>20.556696754525507</c:v>
                </c:pt>
                <c:pt idx="1019">
                  <c:v>20.776610183722568</c:v>
                </c:pt>
                <c:pt idx="1020">
                  <c:v>23.056837907261524</c:v>
                </c:pt>
                <c:pt idx="1021">
                  <c:v>25.506526632900808</c:v>
                </c:pt>
                <c:pt idx="1022">
                  <c:v>23.838066354589682</c:v>
                </c:pt>
                <c:pt idx="1023">
                  <c:v>21.448236836903472</c:v>
                </c:pt>
                <c:pt idx="1024">
                  <c:v>20.001376710693144</c:v>
                </c:pt>
                <c:pt idx="1025">
                  <c:v>19.306426335739566</c:v>
                </c:pt>
                <c:pt idx="1026">
                  <c:v>17.912036968872805</c:v>
                </c:pt>
                <c:pt idx="1027">
                  <c:v>17.165166734422669</c:v>
                </c:pt>
                <c:pt idx="1028">
                  <c:v>16.577814529621204</c:v>
                </c:pt>
                <c:pt idx="1029">
                  <c:v>12.397263947131327</c:v>
                </c:pt>
                <c:pt idx="1030">
                  <c:v>15.796456320558297</c:v>
                </c:pt>
                <c:pt idx="1031">
                  <c:v>15.386432944629247</c:v>
                </c:pt>
                <c:pt idx="1032">
                  <c:v>14.997292512087476</c:v>
                </c:pt>
                <c:pt idx="1033">
                  <c:v>14.560478993617421</c:v>
                </c:pt>
                <c:pt idx="1034">
                  <c:v>14.435712443664503</c:v>
                </c:pt>
                <c:pt idx="1035">
                  <c:v>14.282328866900468</c:v>
                </c:pt>
                <c:pt idx="1036">
                  <c:v>13.781570744369228</c:v>
                </c:pt>
                <c:pt idx="1037">
                  <c:v>13.495734284823149</c:v>
                </c:pt>
                <c:pt idx="1038">
                  <c:v>13.209163113673778</c:v>
                </c:pt>
                <c:pt idx="1039">
                  <c:v>13.211564104691455</c:v>
                </c:pt>
                <c:pt idx="1040">
                  <c:v>13.354926233879441</c:v>
                </c:pt>
                <c:pt idx="1041">
                  <c:v>13.246243408689638</c:v>
                </c:pt>
                <c:pt idx="1042">
                  <c:v>13.159418536672856</c:v>
                </c:pt>
                <c:pt idx="1043">
                  <c:v>13.251363064420836</c:v>
                </c:pt>
                <c:pt idx="1044">
                  <c:v>13.154257875371648</c:v>
                </c:pt>
                <c:pt idx="1045">
                  <c:v>13.217257867170215</c:v>
                </c:pt>
                <c:pt idx="1046">
                  <c:v>13.160759297755707</c:v>
                </c:pt>
                <c:pt idx="1047">
                  <c:v>12.950696430238636</c:v>
                </c:pt>
                <c:pt idx="1048">
                  <c:v>12.966532339190174</c:v>
                </c:pt>
                <c:pt idx="1049">
                  <c:v>12.961917377920159</c:v>
                </c:pt>
                <c:pt idx="1050">
                  <c:v>13.097166627935671</c:v>
                </c:pt>
                <c:pt idx="1051">
                  <c:v>13.309636785897242</c:v>
                </c:pt>
                <c:pt idx="1052">
                  <c:v>13.342871537389572</c:v>
                </c:pt>
                <c:pt idx="1053">
                  <c:v>13.360742686061672</c:v>
                </c:pt>
                <c:pt idx="1054">
                  <c:v>13.404539058338868</c:v>
                </c:pt>
                <c:pt idx="1055">
                  <c:v>13.385355555300281</c:v>
                </c:pt>
                <c:pt idx="1056">
                  <c:v>13.285181758103176</c:v>
                </c:pt>
                <c:pt idx="1057">
                  <c:v>13.311287703046791</c:v>
                </c:pt>
                <c:pt idx="1058">
                  <c:v>13.56881530104169</c:v>
                </c:pt>
                <c:pt idx="1059">
                  <c:v>10.800661413843549</c:v>
                </c:pt>
                <c:pt idx="1060">
                  <c:v>13.598170575471737</c:v>
                </c:pt>
                <c:pt idx="1061">
                  <c:v>13.443115192470923</c:v>
                </c:pt>
                <c:pt idx="1062">
                  <c:v>13.276084806306955</c:v>
                </c:pt>
                <c:pt idx="1063">
                  <c:v>13.099878547624487</c:v>
                </c:pt>
                <c:pt idx="1064">
                  <c:v>12.899556596535456</c:v>
                </c:pt>
                <c:pt idx="1065">
                  <c:v>12.961875154147828</c:v>
                </c:pt>
                <c:pt idx="1066">
                  <c:v>13.120334944668423</c:v>
                </c:pt>
                <c:pt idx="1067">
                  <c:v>13.169897255121944</c:v>
                </c:pt>
                <c:pt idx="1068">
                  <c:v>13.023322493397469</c:v>
                </c:pt>
                <c:pt idx="1069">
                  <c:v>12.980377223000222</c:v>
                </c:pt>
                <c:pt idx="1070">
                  <c:v>12.964787911657954</c:v>
                </c:pt>
                <c:pt idx="1071">
                  <c:v>13.16596096462693</c:v>
                </c:pt>
                <c:pt idx="1072">
                  <c:v>13.453669295626652</c:v>
                </c:pt>
                <c:pt idx="1073">
                  <c:v>13.4676499135917</c:v>
                </c:pt>
                <c:pt idx="1074">
                  <c:v>13.267757272257214</c:v>
                </c:pt>
                <c:pt idx="1075">
                  <c:v>13.189883336841325</c:v>
                </c:pt>
                <c:pt idx="1076">
                  <c:v>13.267104244787379</c:v>
                </c:pt>
                <c:pt idx="1077">
                  <c:v>13.397179016445724</c:v>
                </c:pt>
                <c:pt idx="1078">
                  <c:v>10.273025937815465</c:v>
                </c:pt>
                <c:pt idx="1079">
                  <c:v>13.517421352100106</c:v>
                </c:pt>
                <c:pt idx="1080">
                  <c:v>13.554868616615392</c:v>
                </c:pt>
                <c:pt idx="1081">
                  <c:v>13.401139405037028</c:v>
                </c:pt>
                <c:pt idx="1082">
                  <c:v>13.371910801923969</c:v>
                </c:pt>
                <c:pt idx="1083">
                  <c:v>13.620370627443451</c:v>
                </c:pt>
                <c:pt idx="1084">
                  <c:v>13.725866463401934</c:v>
                </c:pt>
                <c:pt idx="1085">
                  <c:v>13.580447432801721</c:v>
                </c:pt>
                <c:pt idx="1086">
                  <c:v>13.306436425207831</c:v>
                </c:pt>
                <c:pt idx="1087">
                  <c:v>13.312550761609682</c:v>
                </c:pt>
                <c:pt idx="1088">
                  <c:v>13.379144945104567</c:v>
                </c:pt>
                <c:pt idx="1089">
                  <c:v>13.408951636578694</c:v>
                </c:pt>
                <c:pt idx="1090">
                  <c:v>13.454275790704079</c:v>
                </c:pt>
                <c:pt idx="1091">
                  <c:v>13.363919839850531</c:v>
                </c:pt>
                <c:pt idx="1092">
                  <c:v>13.267518964881525</c:v>
                </c:pt>
                <c:pt idx="1093">
                  <c:v>13.185423453604656</c:v>
                </c:pt>
                <c:pt idx="1094">
                  <c:v>13.085747605844036</c:v>
                </c:pt>
                <c:pt idx="1095">
                  <c:v>13.126507312705311</c:v>
                </c:pt>
                <c:pt idx="1096">
                  <c:v>13.065388255198403</c:v>
                </c:pt>
                <c:pt idx="1097">
                  <c:v>13.026645216783786</c:v>
                </c:pt>
                <c:pt idx="1098">
                  <c:v>13.143418041252081</c:v>
                </c:pt>
                <c:pt idx="1099">
                  <c:v>13.267150004575344</c:v>
                </c:pt>
                <c:pt idx="1100">
                  <c:v>13.393980973569633</c:v>
                </c:pt>
                <c:pt idx="1101">
                  <c:v>13.533881881805105</c:v>
                </c:pt>
                <c:pt idx="1102">
                  <c:v>13.705566689600229</c:v>
                </c:pt>
                <c:pt idx="1103">
                  <c:v>13.489210755149546</c:v>
                </c:pt>
                <c:pt idx="1104">
                  <c:v>13.464012725518613</c:v>
                </c:pt>
                <c:pt idx="1105">
                  <c:v>13.426598621937632</c:v>
                </c:pt>
                <c:pt idx="1106">
                  <c:v>13.339104914588308</c:v>
                </c:pt>
                <c:pt idx="1107">
                  <c:v>9.6641168730696592</c:v>
                </c:pt>
                <c:pt idx="1108">
                  <c:v>13.086933288893539</c:v>
                </c:pt>
                <c:pt idx="1109">
                  <c:v>13.210017751569351</c:v>
                </c:pt>
                <c:pt idx="1110">
                  <c:v>13.229266358274247</c:v>
                </c:pt>
                <c:pt idx="1111">
                  <c:v>13.311956092781463</c:v>
                </c:pt>
                <c:pt idx="1112">
                  <c:v>13.328082813921341</c:v>
                </c:pt>
                <c:pt idx="1113">
                  <c:v>13.283485853770113</c:v>
                </c:pt>
                <c:pt idx="1114">
                  <c:v>13.212008004106401</c:v>
                </c:pt>
                <c:pt idx="1115">
                  <c:v>13.129242112288113</c:v>
                </c:pt>
                <c:pt idx="1116">
                  <c:v>13.007190245435199</c:v>
                </c:pt>
                <c:pt idx="1117">
                  <c:v>12.957373819743276</c:v>
                </c:pt>
                <c:pt idx="1118">
                  <c:v>13.149206859322387</c:v>
                </c:pt>
                <c:pt idx="1119">
                  <c:v>13.384330031508638</c:v>
                </c:pt>
                <c:pt idx="1120">
                  <c:v>14.203412054621339</c:v>
                </c:pt>
                <c:pt idx="1121">
                  <c:v>13.287915012477097</c:v>
                </c:pt>
                <c:pt idx="1122">
                  <c:v>12.990466537653775</c:v>
                </c:pt>
                <c:pt idx="1123">
                  <c:v>12.790088545736458</c:v>
                </c:pt>
                <c:pt idx="1124">
                  <c:v>13.008279654690835</c:v>
                </c:pt>
                <c:pt idx="1125">
                  <c:v>13.058792104229358</c:v>
                </c:pt>
                <c:pt idx="1126">
                  <c:v>13.162551030284764</c:v>
                </c:pt>
                <c:pt idx="1127">
                  <c:v>13.123954779669917</c:v>
                </c:pt>
                <c:pt idx="1128">
                  <c:v>13.250409716326764</c:v>
                </c:pt>
                <c:pt idx="1129">
                  <c:v>13.172134105268263</c:v>
                </c:pt>
                <c:pt idx="1130">
                  <c:v>13.486929690424153</c:v>
                </c:pt>
                <c:pt idx="1131">
                  <c:v>11.906991288073877</c:v>
                </c:pt>
                <c:pt idx="1132">
                  <c:v>13.374537055865815</c:v>
                </c:pt>
                <c:pt idx="1133">
                  <c:v>13.422343112537909</c:v>
                </c:pt>
                <c:pt idx="1134">
                  <c:v>13.34548441987333</c:v>
                </c:pt>
                <c:pt idx="1135">
                  <c:v>13.291106310328484</c:v>
                </c:pt>
                <c:pt idx="1136">
                  <c:v>13.3215758647149</c:v>
                </c:pt>
                <c:pt idx="1137">
                  <c:v>13.270073815730241</c:v>
                </c:pt>
                <c:pt idx="1138">
                  <c:v>13.288171445528819</c:v>
                </c:pt>
                <c:pt idx="1139">
                  <c:v>13.120747673955808</c:v>
                </c:pt>
                <c:pt idx="1140">
                  <c:v>13.228559280782882</c:v>
                </c:pt>
                <c:pt idx="1141">
                  <c:v>13.287789886368989</c:v>
                </c:pt>
                <c:pt idx="1142">
                  <c:v>13.37062088185359</c:v>
                </c:pt>
                <c:pt idx="1143">
                  <c:v>13.431174122846514</c:v>
                </c:pt>
                <c:pt idx="1144">
                  <c:v>13.950309633719915</c:v>
                </c:pt>
                <c:pt idx="1145">
                  <c:v>13.644554186927515</c:v>
                </c:pt>
                <c:pt idx="1146">
                  <c:v>13.565045914829236</c:v>
                </c:pt>
                <c:pt idx="1147">
                  <c:v>13.595860331425534</c:v>
                </c:pt>
                <c:pt idx="1148">
                  <c:v>13.594387372203316</c:v>
                </c:pt>
                <c:pt idx="1149">
                  <c:v>13.864032006943207</c:v>
                </c:pt>
                <c:pt idx="1150">
                  <c:v>14.032465494445143</c:v>
                </c:pt>
                <c:pt idx="1151">
                  <c:v>13.49163539866565</c:v>
                </c:pt>
                <c:pt idx="1152">
                  <c:v>13.612737126433554</c:v>
                </c:pt>
                <c:pt idx="1153">
                  <c:v>13.613115922182192</c:v>
                </c:pt>
                <c:pt idx="1154">
                  <c:v>10.791590105352501</c:v>
                </c:pt>
                <c:pt idx="1155">
                  <c:v>13.483917895708966</c:v>
                </c:pt>
                <c:pt idx="1156">
                  <c:v>13.657935827444273</c:v>
                </c:pt>
                <c:pt idx="1157">
                  <c:v>13.82558254412813</c:v>
                </c:pt>
                <c:pt idx="1158">
                  <c:v>13.808955110140573</c:v>
                </c:pt>
                <c:pt idx="1159">
                  <c:v>13.066558575983064</c:v>
                </c:pt>
                <c:pt idx="1160">
                  <c:v>14.058788085072779</c:v>
                </c:pt>
                <c:pt idx="1161">
                  <c:v>13.986312345729349</c:v>
                </c:pt>
                <c:pt idx="1162">
                  <c:v>13.947283249344331</c:v>
                </c:pt>
                <c:pt idx="1163">
                  <c:v>14.131922378708419</c:v>
                </c:pt>
                <c:pt idx="1164">
                  <c:v>14.105601778887539</c:v>
                </c:pt>
                <c:pt idx="1165">
                  <c:v>13.251797455399888</c:v>
                </c:pt>
                <c:pt idx="1166">
                  <c:v>14.043008989553975</c:v>
                </c:pt>
                <c:pt idx="1167">
                  <c:v>13.806228600791355</c:v>
                </c:pt>
                <c:pt idx="1168">
                  <c:v>13.807121926443628</c:v>
                </c:pt>
                <c:pt idx="1169">
                  <c:v>13.80453468726504</c:v>
                </c:pt>
                <c:pt idx="1170">
                  <c:v>13.892254875740852</c:v>
                </c:pt>
                <c:pt idx="1171">
                  <c:v>13.801913514547707</c:v>
                </c:pt>
                <c:pt idx="1172">
                  <c:v>13.784666986629066</c:v>
                </c:pt>
                <c:pt idx="1173">
                  <c:v>13.455506460937098</c:v>
                </c:pt>
                <c:pt idx="1174">
                  <c:v>13.564480098315256</c:v>
                </c:pt>
                <c:pt idx="1175">
                  <c:v>13.57140254022028</c:v>
                </c:pt>
                <c:pt idx="1176">
                  <c:v>13.56162415423786</c:v>
                </c:pt>
                <c:pt idx="1177">
                  <c:v>13.393821586916214</c:v>
                </c:pt>
                <c:pt idx="1178">
                  <c:v>13.26010210955565</c:v>
                </c:pt>
                <c:pt idx="1179">
                  <c:v>13.177048168960201</c:v>
                </c:pt>
                <c:pt idx="1180">
                  <c:v>13.258852868048717</c:v>
                </c:pt>
                <c:pt idx="1181">
                  <c:v>10.399381837267258</c:v>
                </c:pt>
                <c:pt idx="1182">
                  <c:v>13.285586969761425</c:v>
                </c:pt>
                <c:pt idx="1183">
                  <c:v>13.140802395357127</c:v>
                </c:pt>
                <c:pt idx="1184">
                  <c:v>13.204387547548025</c:v>
                </c:pt>
                <c:pt idx="1185">
                  <c:v>13.15563135179093</c:v>
                </c:pt>
                <c:pt idx="1186">
                  <c:v>13.202312074861885</c:v>
                </c:pt>
                <c:pt idx="1187">
                  <c:v>13.272273968926612</c:v>
                </c:pt>
                <c:pt idx="1188">
                  <c:v>13.368078629858523</c:v>
                </c:pt>
                <c:pt idx="1189">
                  <c:v>13.364116696058336</c:v>
                </c:pt>
                <c:pt idx="1190">
                  <c:v>13.44440820295906</c:v>
                </c:pt>
                <c:pt idx="1191">
                  <c:v>13.424585489506606</c:v>
                </c:pt>
                <c:pt idx="1192">
                  <c:v>13.441388118010298</c:v>
                </c:pt>
                <c:pt idx="1193">
                  <c:v>13.461926199187701</c:v>
                </c:pt>
                <c:pt idx="1194">
                  <c:v>13.533584770189931</c:v>
                </c:pt>
                <c:pt idx="1195">
                  <c:v>13.65671422004927</c:v>
                </c:pt>
                <c:pt idx="1196">
                  <c:v>13.519063979016071</c:v>
                </c:pt>
                <c:pt idx="1197">
                  <c:v>13.297084139970893</c:v>
                </c:pt>
                <c:pt idx="1198">
                  <c:v>13.091807892224342</c:v>
                </c:pt>
                <c:pt idx="1199">
                  <c:v>13.01090834503731</c:v>
                </c:pt>
                <c:pt idx="1200">
                  <c:v>13.048037163252324</c:v>
                </c:pt>
                <c:pt idx="1201">
                  <c:v>12.91125261375948</c:v>
                </c:pt>
                <c:pt idx="1202">
                  <c:v>12.938277527660535</c:v>
                </c:pt>
                <c:pt idx="1203">
                  <c:v>12.957766432547874</c:v>
                </c:pt>
                <c:pt idx="1204">
                  <c:v>12.990418787059067</c:v>
                </c:pt>
                <c:pt idx="1205">
                  <c:v>13.001958953645298</c:v>
                </c:pt>
                <c:pt idx="1206">
                  <c:v>12.891902206438333</c:v>
                </c:pt>
                <c:pt idx="1207">
                  <c:v>12.985707551995183</c:v>
                </c:pt>
                <c:pt idx="1208">
                  <c:v>13.133789206480628</c:v>
                </c:pt>
                <c:pt idx="1209">
                  <c:v>13.188820343495301</c:v>
                </c:pt>
                <c:pt idx="1210">
                  <c:v>10.541651793788409</c:v>
                </c:pt>
                <c:pt idx="1211">
                  <c:v>13.206010057981205</c:v>
                </c:pt>
                <c:pt idx="1212">
                  <c:v>13.496803577595992</c:v>
                </c:pt>
                <c:pt idx="1213">
                  <c:v>13.359555012205417</c:v>
                </c:pt>
                <c:pt idx="1214">
                  <c:v>13.4197211672161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25-477B-9CFB-F0C26EF543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97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97'!$BN$14:$BN$5000</c:f>
              <c:numCache>
                <c:formatCode>0.0</c:formatCode>
                <c:ptCount val="4987"/>
                <c:pt idx="0">
                  <c:v>6.392139966158453</c:v>
                </c:pt>
                <c:pt idx="1">
                  <c:v>4.3239565784502449</c:v>
                </c:pt>
                <c:pt idx="2">
                  <c:v>3.260492351581453</c:v>
                </c:pt>
                <c:pt idx="3">
                  <c:v>3.019720718100162</c:v>
                </c:pt>
                <c:pt idx="4">
                  <c:v>3.0961703504548117</c:v>
                </c:pt>
                <c:pt idx="5">
                  <c:v>3.0227065025205371</c:v>
                </c:pt>
                <c:pt idx="6">
                  <c:v>2.9982780957731232</c:v>
                </c:pt>
                <c:pt idx="7">
                  <c:v>2.9981254210779227</c:v>
                </c:pt>
                <c:pt idx="8">
                  <c:v>3.0312081670050253</c:v>
                </c:pt>
                <c:pt idx="9">
                  <c:v>3.0638072955727473</c:v>
                </c:pt>
                <c:pt idx="10">
                  <c:v>3.0678756195702221</c:v>
                </c:pt>
                <c:pt idx="11">
                  <c:v>3.0641237880121581</c:v>
                </c:pt>
                <c:pt idx="12">
                  <c:v>3.0505120380858073</c:v>
                </c:pt>
                <c:pt idx="13">
                  <c:v>3.0507562680194389</c:v>
                </c:pt>
                <c:pt idx="14">
                  <c:v>3.0508725030881387</c:v>
                </c:pt>
                <c:pt idx="15">
                  <c:v>3.0837362038659224</c:v>
                </c:pt>
                <c:pt idx="16">
                  <c:v>3.1238918818278405</c:v>
                </c:pt>
                <c:pt idx="17">
                  <c:v>3.1604722555796911</c:v>
                </c:pt>
                <c:pt idx="18">
                  <c:v>3.1811597576365371</c:v>
                </c:pt>
                <c:pt idx="19">
                  <c:v>3.2032493494278524</c:v>
                </c:pt>
                <c:pt idx="20">
                  <c:v>3.2087744431633514</c:v>
                </c:pt>
                <c:pt idx="21">
                  <c:v>3.1938769142480452</c:v>
                </c:pt>
                <c:pt idx="22">
                  <c:v>3.2108340235302983</c:v>
                </c:pt>
                <c:pt idx="23">
                  <c:v>3.2046104739659662</c:v>
                </c:pt>
                <c:pt idx="24">
                  <c:v>3.2049564790366665</c:v>
                </c:pt>
                <c:pt idx="25">
                  <c:v>3.2295475279073491</c:v>
                </c:pt>
                <c:pt idx="26">
                  <c:v>3.2384210490639025</c:v>
                </c:pt>
                <c:pt idx="27">
                  <c:v>3.2434686081782078</c:v>
                </c:pt>
                <c:pt idx="28">
                  <c:v>3.2682115458571523</c:v>
                </c:pt>
                <c:pt idx="29">
                  <c:v>3.2631805942442962</c:v>
                </c:pt>
                <c:pt idx="30">
                  <c:v>3.2613784545134057</c:v>
                </c:pt>
                <c:pt idx="31">
                  <c:v>3.2640759474082066</c:v>
                </c:pt>
                <c:pt idx="32">
                  <c:v>3.2596055852208052</c:v>
                </c:pt>
                <c:pt idx="33">
                  <c:v>3.2398580475884389</c:v>
                </c:pt>
                <c:pt idx="34">
                  <c:v>3.2434404502180585</c:v>
                </c:pt>
                <c:pt idx="35">
                  <c:v>3.2416400906959515</c:v>
                </c:pt>
                <c:pt idx="36">
                  <c:v>3.2420500148997364</c:v>
                </c:pt>
                <c:pt idx="37">
                  <c:v>3.2720708496001851</c:v>
                </c:pt>
                <c:pt idx="38">
                  <c:v>3.2851981553404701</c:v>
                </c:pt>
                <c:pt idx="39">
                  <c:v>3.2933872861668192</c:v>
                </c:pt>
                <c:pt idx="40">
                  <c:v>3.3186211616479508</c:v>
                </c:pt>
                <c:pt idx="41">
                  <c:v>3.3292467412703854</c:v>
                </c:pt>
                <c:pt idx="42">
                  <c:v>3.3314995383200032</c:v>
                </c:pt>
                <c:pt idx="43">
                  <c:v>3.3292277231563157</c:v>
                </c:pt>
                <c:pt idx="44">
                  <c:v>3.3506167440241366</c:v>
                </c:pt>
                <c:pt idx="45">
                  <c:v>3.3866351301360891</c:v>
                </c:pt>
                <c:pt idx="46">
                  <c:v>3.4062307149032174</c:v>
                </c:pt>
                <c:pt idx="47">
                  <c:v>3.3944052590845932</c:v>
                </c:pt>
                <c:pt idx="48">
                  <c:v>3.3861039451321466</c:v>
                </c:pt>
                <c:pt idx="49">
                  <c:v>3.3915760761301796</c:v>
                </c:pt>
                <c:pt idx="50">
                  <c:v>3.3898723643000772</c:v>
                </c:pt>
                <c:pt idx="51">
                  <c:v>3.4017461229585901</c:v>
                </c:pt>
                <c:pt idx="52">
                  <c:v>3.4366101742322166</c:v>
                </c:pt>
                <c:pt idx="53">
                  <c:v>3.4319880285652191</c:v>
                </c:pt>
                <c:pt idx="54">
                  <c:v>3.4488822694047285</c:v>
                </c:pt>
                <c:pt idx="55">
                  <c:v>3.4917202286638869</c:v>
                </c:pt>
                <c:pt idx="56">
                  <c:v>3.4826601991936905</c:v>
                </c:pt>
                <c:pt idx="57">
                  <c:v>3.4772572269815392</c:v>
                </c:pt>
                <c:pt idx="58">
                  <c:v>3.4395755484387061</c:v>
                </c:pt>
                <c:pt idx="59">
                  <c:v>3.4396411680316823</c:v>
                </c:pt>
                <c:pt idx="60">
                  <c:v>3.4642670298150122</c:v>
                </c:pt>
                <c:pt idx="61">
                  <c:v>3.492053229292658</c:v>
                </c:pt>
                <c:pt idx="62">
                  <c:v>3.4918781891202277</c:v>
                </c:pt>
                <c:pt idx="63">
                  <c:v>3.522024250011988</c:v>
                </c:pt>
                <c:pt idx="64">
                  <c:v>3.5330533179115151</c:v>
                </c:pt>
                <c:pt idx="65">
                  <c:v>3.5400491397400438</c:v>
                </c:pt>
                <c:pt idx="66">
                  <c:v>3.5686389996736061</c:v>
                </c:pt>
                <c:pt idx="67">
                  <c:v>3.5371211539406411</c:v>
                </c:pt>
                <c:pt idx="68">
                  <c:v>3.5514675037511871</c:v>
                </c:pt>
                <c:pt idx="69">
                  <c:v>3.5626028063746711</c:v>
                </c:pt>
                <c:pt idx="70">
                  <c:v>3.5208305273385845</c:v>
                </c:pt>
                <c:pt idx="71">
                  <c:v>3.5163138256602893</c:v>
                </c:pt>
                <c:pt idx="72">
                  <c:v>3.5289190071365333</c:v>
                </c:pt>
                <c:pt idx="73">
                  <c:v>3.5569804235078277</c:v>
                </c:pt>
                <c:pt idx="74">
                  <c:v>3.5752384457626332</c:v>
                </c:pt>
                <c:pt idx="75">
                  <c:v>3.6002327727510481</c:v>
                </c:pt>
                <c:pt idx="76">
                  <c:v>3.5968018133766901</c:v>
                </c:pt>
                <c:pt idx="77">
                  <c:v>3.5639743510863151</c:v>
                </c:pt>
                <c:pt idx="78">
                  <c:v>3.4722487373860855</c:v>
                </c:pt>
                <c:pt idx="79">
                  <c:v>3.409728679106069</c:v>
                </c:pt>
                <c:pt idx="80">
                  <c:v>3.384991821045281</c:v>
                </c:pt>
                <c:pt idx="81">
                  <c:v>3.3946945356597902</c:v>
                </c:pt>
                <c:pt idx="82">
                  <c:v>3.3939403822580472</c:v>
                </c:pt>
                <c:pt idx="83">
                  <c:v>3.4042384947226485</c:v>
                </c:pt>
                <c:pt idx="84">
                  <c:v>3.3934790131575574</c:v>
                </c:pt>
                <c:pt idx="85">
                  <c:v>3.4105701069472101</c:v>
                </c:pt>
                <c:pt idx="86">
                  <c:v>3.4441556355742926</c:v>
                </c:pt>
                <c:pt idx="87">
                  <c:v>3.4821778825624787</c:v>
                </c:pt>
                <c:pt idx="88">
                  <c:v>3.5181007346767683</c:v>
                </c:pt>
                <c:pt idx="89">
                  <c:v>3.5558872780383752</c:v>
                </c:pt>
                <c:pt idx="90">
                  <c:v>3.5585690689344656</c:v>
                </c:pt>
                <c:pt idx="91">
                  <c:v>3.5905755577489162</c:v>
                </c:pt>
                <c:pt idx="92">
                  <c:v>3.600545922397608</c:v>
                </c:pt>
                <c:pt idx="93">
                  <c:v>3.593718508962461</c:v>
                </c:pt>
                <c:pt idx="94">
                  <c:v>3.5972182101336618</c:v>
                </c:pt>
                <c:pt idx="95">
                  <c:v>3.5849284511555868</c:v>
                </c:pt>
                <c:pt idx="96">
                  <c:v>3.5784611686255761</c:v>
                </c:pt>
                <c:pt idx="97">
                  <c:v>3.6255950446001997</c:v>
                </c:pt>
                <c:pt idx="98">
                  <c:v>3.6746354900960339</c:v>
                </c:pt>
                <c:pt idx="99">
                  <c:v>3.7351466189529972</c:v>
                </c:pt>
                <c:pt idx="100">
                  <c:v>3.8374280634129825</c:v>
                </c:pt>
                <c:pt idx="101">
                  <c:v>3.8472205638600663</c:v>
                </c:pt>
                <c:pt idx="102">
                  <c:v>3.7826834780871157</c:v>
                </c:pt>
                <c:pt idx="103">
                  <c:v>3.6672597099837629</c:v>
                </c:pt>
                <c:pt idx="104">
                  <c:v>3.587881223898163</c:v>
                </c:pt>
                <c:pt idx="105">
                  <c:v>3.5886456545106564</c:v>
                </c:pt>
                <c:pt idx="106">
                  <c:v>3.6435642356890425</c:v>
                </c:pt>
                <c:pt idx="107">
                  <c:v>3.6805178418082671</c:v>
                </c:pt>
                <c:pt idx="108">
                  <c:v>3.7276497290511812</c:v>
                </c:pt>
                <c:pt idx="109">
                  <c:v>3.7652546659926869</c:v>
                </c:pt>
                <c:pt idx="110">
                  <c:v>3.8352806214540816</c:v>
                </c:pt>
                <c:pt idx="111">
                  <c:v>3.7987818224233947</c:v>
                </c:pt>
                <c:pt idx="112">
                  <c:v>3.7797676556149367</c:v>
                </c:pt>
                <c:pt idx="113">
                  <c:v>3.6915164731478587</c:v>
                </c:pt>
                <c:pt idx="114">
                  <c:v>3.5784089671022832</c:v>
                </c:pt>
                <c:pt idx="115">
                  <c:v>3.5247841167205576</c:v>
                </c:pt>
                <c:pt idx="116">
                  <c:v>3.5071295670431724</c:v>
                </c:pt>
                <c:pt idx="117">
                  <c:v>3.4806169127267936</c:v>
                </c:pt>
                <c:pt idx="118">
                  <c:v>3.3866739038473779</c:v>
                </c:pt>
                <c:pt idx="119">
                  <c:v>3.3464413661566472</c:v>
                </c:pt>
                <c:pt idx="120">
                  <c:v>3.3229386984102733</c:v>
                </c:pt>
                <c:pt idx="121">
                  <c:v>3.1461203266037931</c:v>
                </c:pt>
                <c:pt idx="122">
                  <c:v>2.9851601353270092</c:v>
                </c:pt>
                <c:pt idx="123">
                  <c:v>2.837125745678668</c:v>
                </c:pt>
                <c:pt idx="124">
                  <c:v>2.8520984538520349</c:v>
                </c:pt>
                <c:pt idx="125">
                  <c:v>2.9118763367487204</c:v>
                </c:pt>
                <c:pt idx="126">
                  <c:v>3.0061807659165272</c:v>
                </c:pt>
                <c:pt idx="127">
                  <c:v>3.058907590804119</c:v>
                </c:pt>
                <c:pt idx="128">
                  <c:v>3.1594160438765488</c:v>
                </c:pt>
                <c:pt idx="129">
                  <c:v>3.2849843503952267</c:v>
                </c:pt>
                <c:pt idx="130">
                  <c:v>3.3474815376018001</c:v>
                </c:pt>
                <c:pt idx="131">
                  <c:v>3.3834268668341476</c:v>
                </c:pt>
                <c:pt idx="132">
                  <c:v>3.4274501241984101</c:v>
                </c:pt>
                <c:pt idx="133">
                  <c:v>3.4801130227090185</c:v>
                </c:pt>
                <c:pt idx="134">
                  <c:v>3.4656720956945031</c:v>
                </c:pt>
                <c:pt idx="135">
                  <c:v>3.5212755945100436</c:v>
                </c:pt>
                <c:pt idx="136">
                  <c:v>3.5082641188343868</c:v>
                </c:pt>
                <c:pt idx="137">
                  <c:v>3.5088238529719016</c:v>
                </c:pt>
                <c:pt idx="138">
                  <c:v>3.5742605487538559</c:v>
                </c:pt>
                <c:pt idx="139">
                  <c:v>3.6183348339221215</c:v>
                </c:pt>
                <c:pt idx="140">
                  <c:v>3.6438044862121601</c:v>
                </c:pt>
                <c:pt idx="141">
                  <c:v>3.6093082693067511</c:v>
                </c:pt>
                <c:pt idx="142">
                  <c:v>3.5935496849652351</c:v>
                </c:pt>
                <c:pt idx="143">
                  <c:v>3.6392769631514983</c:v>
                </c:pt>
                <c:pt idx="144">
                  <c:v>3.6735009405236005</c:v>
                </c:pt>
                <c:pt idx="145">
                  <c:v>3.6694721210745529</c:v>
                </c:pt>
                <c:pt idx="146">
                  <c:v>3.6357616290765051</c:v>
                </c:pt>
                <c:pt idx="147">
                  <c:v>3.5329192682433064</c:v>
                </c:pt>
                <c:pt idx="148">
                  <c:v>3.3484283710451144</c:v>
                </c:pt>
                <c:pt idx="149">
                  <c:v>3.1290355451415679</c:v>
                </c:pt>
                <c:pt idx="150">
                  <c:v>3.0563965686159964</c:v>
                </c:pt>
                <c:pt idx="151">
                  <c:v>3.1343097179099928</c:v>
                </c:pt>
                <c:pt idx="152">
                  <c:v>3.2796729321719487</c:v>
                </c:pt>
                <c:pt idx="153">
                  <c:v>3.4309806171488835</c:v>
                </c:pt>
                <c:pt idx="154">
                  <c:v>3.5416264107565949</c:v>
                </c:pt>
                <c:pt idx="155">
                  <c:v>3.5845260140458297</c:v>
                </c:pt>
                <c:pt idx="156">
                  <c:v>3.6243314078863023</c:v>
                </c:pt>
                <c:pt idx="157">
                  <c:v>3.6192435893409676</c:v>
                </c:pt>
                <c:pt idx="158">
                  <c:v>3.5837338831196832</c:v>
                </c:pt>
                <c:pt idx="159">
                  <c:v>3.5529054191914549</c:v>
                </c:pt>
                <c:pt idx="160">
                  <c:v>3.5038260595303745</c:v>
                </c:pt>
                <c:pt idx="161">
                  <c:v>3.4748711600261748</c:v>
                </c:pt>
                <c:pt idx="162">
                  <c:v>3.4624342125367304</c:v>
                </c:pt>
                <c:pt idx="163">
                  <c:v>3.4640189415249156</c:v>
                </c:pt>
                <c:pt idx="164">
                  <c:v>3.4947081978394072</c:v>
                </c:pt>
                <c:pt idx="165">
                  <c:v>3.5013669593488772</c:v>
                </c:pt>
                <c:pt idx="166">
                  <c:v>3.4976908499247727</c:v>
                </c:pt>
                <c:pt idx="167">
                  <c:v>3.4757123127537253</c:v>
                </c:pt>
                <c:pt idx="168">
                  <c:v>3.448797215610965</c:v>
                </c:pt>
                <c:pt idx="169">
                  <c:v>3.4511038762824953</c:v>
                </c:pt>
                <c:pt idx="170">
                  <c:v>3.4336851928665477</c:v>
                </c:pt>
                <c:pt idx="171">
                  <c:v>3.5135306755677833</c:v>
                </c:pt>
                <c:pt idx="172">
                  <c:v>3.418993383826427</c:v>
                </c:pt>
                <c:pt idx="173">
                  <c:v>3.4048215060365106</c:v>
                </c:pt>
                <c:pt idx="174">
                  <c:v>3.3981515982038495</c:v>
                </c:pt>
                <c:pt idx="175">
                  <c:v>3.4045736484533724</c:v>
                </c:pt>
                <c:pt idx="176">
                  <c:v>3.3964613090585383</c:v>
                </c:pt>
                <c:pt idx="177">
                  <c:v>3.4004623700353349</c:v>
                </c:pt>
                <c:pt idx="178">
                  <c:v>3.4024388163911716</c:v>
                </c:pt>
                <c:pt idx="179">
                  <c:v>3.4100500296849598</c:v>
                </c:pt>
                <c:pt idx="180">
                  <c:v>3.4123802401588517</c:v>
                </c:pt>
                <c:pt idx="181">
                  <c:v>3.4231259803180132</c:v>
                </c:pt>
                <c:pt idx="182">
                  <c:v>3.4218980914655441</c:v>
                </c:pt>
                <c:pt idx="183">
                  <c:v>3.4046299210239765</c:v>
                </c:pt>
                <c:pt idx="184">
                  <c:v>3.4218464379150149</c:v>
                </c:pt>
                <c:pt idx="185">
                  <c:v>3.4426442893267684</c:v>
                </c:pt>
                <c:pt idx="186">
                  <c:v>3.4548426221702266</c:v>
                </c:pt>
                <c:pt idx="187">
                  <c:v>3.4495215641593964</c:v>
                </c:pt>
                <c:pt idx="188">
                  <c:v>3.4358690387675965</c:v>
                </c:pt>
                <c:pt idx="189">
                  <c:v>3.4256050726918446</c:v>
                </c:pt>
                <c:pt idx="190">
                  <c:v>3.2735194991545336</c:v>
                </c:pt>
                <c:pt idx="191">
                  <c:v>3.1723348940225016</c:v>
                </c:pt>
                <c:pt idx="192">
                  <c:v>3.1590038333479584</c:v>
                </c:pt>
                <c:pt idx="193">
                  <c:v>3.4814462578982837</c:v>
                </c:pt>
                <c:pt idx="194">
                  <c:v>3.4869605285806209</c:v>
                </c:pt>
                <c:pt idx="195">
                  <c:v>3.4788063494653265</c:v>
                </c:pt>
                <c:pt idx="196">
                  <c:v>3.4850316082538511</c:v>
                </c:pt>
                <c:pt idx="197">
                  <c:v>3.485344859648674</c:v>
                </c:pt>
                <c:pt idx="198">
                  <c:v>3.5293695187880694</c:v>
                </c:pt>
                <c:pt idx="199">
                  <c:v>3.5333926305311221</c:v>
                </c:pt>
                <c:pt idx="200">
                  <c:v>3.5209434104355104</c:v>
                </c:pt>
                <c:pt idx="201">
                  <c:v>3.5219333038997576</c:v>
                </c:pt>
                <c:pt idx="202">
                  <c:v>3.5258947156381413</c:v>
                </c:pt>
                <c:pt idx="203">
                  <c:v>3.5116212478863313</c:v>
                </c:pt>
                <c:pt idx="204">
                  <c:v>3.5193266957138767</c:v>
                </c:pt>
                <c:pt idx="205">
                  <c:v>3.5119102655255126</c:v>
                </c:pt>
                <c:pt idx="206">
                  <c:v>3.4947419102826478</c:v>
                </c:pt>
                <c:pt idx="207">
                  <c:v>3.5012003256212982</c:v>
                </c:pt>
                <c:pt idx="208">
                  <c:v>3.4900852546325347</c:v>
                </c:pt>
                <c:pt idx="209">
                  <c:v>3.4910108069008499</c:v>
                </c:pt>
                <c:pt idx="210">
                  <c:v>3.4776763627342784</c:v>
                </c:pt>
                <c:pt idx="211">
                  <c:v>3.4679265295191559</c:v>
                </c:pt>
                <c:pt idx="212">
                  <c:v>3.42414240167682</c:v>
                </c:pt>
                <c:pt idx="213">
                  <c:v>3.3847891928582006</c:v>
                </c:pt>
                <c:pt idx="214">
                  <c:v>3.3467620523343147</c:v>
                </c:pt>
                <c:pt idx="215">
                  <c:v>3.3329112994068502</c:v>
                </c:pt>
                <c:pt idx="216">
                  <c:v>3.3212364404681485</c:v>
                </c:pt>
                <c:pt idx="217">
                  <c:v>3.3313176471557675</c:v>
                </c:pt>
                <c:pt idx="218">
                  <c:v>3.3384010990491753</c:v>
                </c:pt>
                <c:pt idx="219">
                  <c:v>3.3174135497409387</c:v>
                </c:pt>
                <c:pt idx="220">
                  <c:v>3.3189850503805345</c:v>
                </c:pt>
                <c:pt idx="221">
                  <c:v>3.3248881442033027</c:v>
                </c:pt>
                <c:pt idx="222">
                  <c:v>3.3324499129213963</c:v>
                </c:pt>
                <c:pt idx="223">
                  <c:v>3.327053873364342</c:v>
                </c:pt>
                <c:pt idx="224">
                  <c:v>3.342010105957602</c:v>
                </c:pt>
                <c:pt idx="225">
                  <c:v>3.351763464746087</c:v>
                </c:pt>
                <c:pt idx="226">
                  <c:v>3.3393088384472494</c:v>
                </c:pt>
                <c:pt idx="227">
                  <c:v>3.3327075624747962</c:v>
                </c:pt>
                <c:pt idx="228">
                  <c:v>3.3395230590570408</c:v>
                </c:pt>
                <c:pt idx="229">
                  <c:v>3.3389318938734749</c:v>
                </c:pt>
                <c:pt idx="230">
                  <c:v>3.3607574424279134</c:v>
                </c:pt>
                <c:pt idx="231">
                  <c:v>3.364690483363038</c:v>
                </c:pt>
                <c:pt idx="232">
                  <c:v>3.3655916292777759</c:v>
                </c:pt>
                <c:pt idx="233">
                  <c:v>3.3681790363723154</c:v>
                </c:pt>
                <c:pt idx="234">
                  <c:v>3.3567144905971449</c:v>
                </c:pt>
                <c:pt idx="235">
                  <c:v>3.3764498439201138</c:v>
                </c:pt>
                <c:pt idx="236">
                  <c:v>3.3746715901524116</c:v>
                </c:pt>
                <c:pt idx="237">
                  <c:v>3.3604670044952645</c:v>
                </c:pt>
                <c:pt idx="238">
                  <c:v>3.3572058018871811</c:v>
                </c:pt>
                <c:pt idx="239">
                  <c:v>3.3662781353674616</c:v>
                </c:pt>
                <c:pt idx="240">
                  <c:v>3.3761649559765172</c:v>
                </c:pt>
                <c:pt idx="241">
                  <c:v>3.3736103935802393</c:v>
                </c:pt>
                <c:pt idx="242">
                  <c:v>3.3537249218978435</c:v>
                </c:pt>
                <c:pt idx="243">
                  <c:v>3.3439293011008138</c:v>
                </c:pt>
                <c:pt idx="244">
                  <c:v>3.3358281083027732</c:v>
                </c:pt>
                <c:pt idx="245">
                  <c:v>3.329789021290924</c:v>
                </c:pt>
                <c:pt idx="246">
                  <c:v>3.31671815605401</c:v>
                </c:pt>
                <c:pt idx="247">
                  <c:v>3.3227307486683979</c:v>
                </c:pt>
                <c:pt idx="248">
                  <c:v>3.3201305132734986</c:v>
                </c:pt>
                <c:pt idx="249">
                  <c:v>3.3341288237304818</c:v>
                </c:pt>
                <c:pt idx="250">
                  <c:v>3.3274321003014609</c:v>
                </c:pt>
                <c:pt idx="251">
                  <c:v>3.3226566738212875</c:v>
                </c:pt>
                <c:pt idx="252">
                  <c:v>3.3249125843165404</c:v>
                </c:pt>
                <c:pt idx="253">
                  <c:v>3.3156242022148419</c:v>
                </c:pt>
                <c:pt idx="254">
                  <c:v>3.3534439997172414</c:v>
                </c:pt>
                <c:pt idx="255">
                  <c:v>3.3664564718744283</c:v>
                </c:pt>
                <c:pt idx="256">
                  <c:v>3.3686698269034898</c:v>
                </c:pt>
                <c:pt idx="257">
                  <c:v>3.3816009145945602</c:v>
                </c:pt>
                <c:pt idx="258">
                  <c:v>3.3910369458872833</c:v>
                </c:pt>
                <c:pt idx="259">
                  <c:v>3.4039700122346734</c:v>
                </c:pt>
                <c:pt idx="260">
                  <c:v>3.4618223981909364</c:v>
                </c:pt>
                <c:pt idx="261">
                  <c:v>3.4149363880847785</c:v>
                </c:pt>
                <c:pt idx="262">
                  <c:v>3.3909552382522126</c:v>
                </c:pt>
                <c:pt idx="263">
                  <c:v>3.3758490883710746</c:v>
                </c:pt>
                <c:pt idx="264">
                  <c:v>3.3694584125444895</c:v>
                </c:pt>
                <c:pt idx="265">
                  <c:v>3.3866406963047293</c:v>
                </c:pt>
                <c:pt idx="266">
                  <c:v>3.393733923423186</c:v>
                </c:pt>
                <c:pt idx="267">
                  <c:v>3.4090591797140499</c:v>
                </c:pt>
                <c:pt idx="268">
                  <c:v>3.3859712213837452</c:v>
                </c:pt>
                <c:pt idx="269">
                  <c:v>3.3862329117552896</c:v>
                </c:pt>
                <c:pt idx="270">
                  <c:v>3.3847652482542334</c:v>
                </c:pt>
                <c:pt idx="271">
                  <c:v>3.3902199713203234</c:v>
                </c:pt>
                <c:pt idx="272">
                  <c:v>3.4037576078109932</c:v>
                </c:pt>
                <c:pt idx="273">
                  <c:v>3.4088934444191898</c:v>
                </c:pt>
                <c:pt idx="274">
                  <c:v>3.4151059902631742</c:v>
                </c:pt>
                <c:pt idx="275">
                  <c:v>3.4163895769448898</c:v>
                </c:pt>
                <c:pt idx="276">
                  <c:v>3.4448799398594958</c:v>
                </c:pt>
                <c:pt idx="277">
                  <c:v>3.4501212255193781</c:v>
                </c:pt>
                <c:pt idx="278">
                  <c:v>3.4406672515673637</c:v>
                </c:pt>
                <c:pt idx="279">
                  <c:v>3.4572880616378368</c:v>
                </c:pt>
                <c:pt idx="280">
                  <c:v>3.4567104445198233</c:v>
                </c:pt>
                <c:pt idx="281">
                  <c:v>3.4501946661495535</c:v>
                </c:pt>
                <c:pt idx="282">
                  <c:v>3.4228220694122715</c:v>
                </c:pt>
                <c:pt idx="283">
                  <c:v>3.2918360171959815</c:v>
                </c:pt>
                <c:pt idx="284">
                  <c:v>3.4608138489775153</c:v>
                </c:pt>
                <c:pt idx="285">
                  <c:v>3.5450377158020121</c:v>
                </c:pt>
                <c:pt idx="286">
                  <c:v>3.5496048621822927</c:v>
                </c:pt>
                <c:pt idx="287">
                  <c:v>3.4853102306825097</c:v>
                </c:pt>
                <c:pt idx="288">
                  <c:v>3.466824744910121</c:v>
                </c:pt>
                <c:pt idx="289">
                  <c:v>3.4624017475607638</c:v>
                </c:pt>
                <c:pt idx="290">
                  <c:v>3.2725045180254866</c:v>
                </c:pt>
                <c:pt idx="291">
                  <c:v>3.2214195599745965</c:v>
                </c:pt>
                <c:pt idx="292">
                  <c:v>3.1103489739236809</c:v>
                </c:pt>
                <c:pt idx="293">
                  <c:v>3.2772651094027063</c:v>
                </c:pt>
                <c:pt idx="294">
                  <c:v>3.5286629018768472</c:v>
                </c:pt>
                <c:pt idx="295">
                  <c:v>3.5215108363098273</c:v>
                </c:pt>
                <c:pt idx="296">
                  <c:v>3.5166558382226429</c:v>
                </c:pt>
                <c:pt idx="297">
                  <c:v>3.5104807893590881</c:v>
                </c:pt>
                <c:pt idx="298">
                  <c:v>3.5121764749044404</c:v>
                </c:pt>
                <c:pt idx="299">
                  <c:v>3.4902388562166604</c:v>
                </c:pt>
                <c:pt idx="300">
                  <c:v>3.4721118708556276</c:v>
                </c:pt>
                <c:pt idx="301">
                  <c:v>3.4492716739000642</c:v>
                </c:pt>
                <c:pt idx="302">
                  <c:v>3.4476010408459676</c:v>
                </c:pt>
                <c:pt idx="303">
                  <c:v>3.4498132617696307</c:v>
                </c:pt>
                <c:pt idx="304">
                  <c:v>3.4422986881164386</c:v>
                </c:pt>
                <c:pt idx="305">
                  <c:v>3.4381580205457736</c:v>
                </c:pt>
                <c:pt idx="306">
                  <c:v>3.454776089360212</c:v>
                </c:pt>
                <c:pt idx="307">
                  <c:v>3.4531610215336155</c:v>
                </c:pt>
                <c:pt idx="308">
                  <c:v>3.4612090250210845</c:v>
                </c:pt>
                <c:pt idx="309">
                  <c:v>3.4716201651246315</c:v>
                </c:pt>
                <c:pt idx="310">
                  <c:v>3.465056842969843</c:v>
                </c:pt>
                <c:pt idx="311">
                  <c:v>3.4733020166940167</c:v>
                </c:pt>
                <c:pt idx="312">
                  <c:v>3.4715324021457636</c:v>
                </c:pt>
                <c:pt idx="313">
                  <c:v>3.4093327694773494</c:v>
                </c:pt>
                <c:pt idx="314">
                  <c:v>3.2958666493876092</c:v>
                </c:pt>
                <c:pt idx="315">
                  <c:v>3.0707332706944523</c:v>
                </c:pt>
                <c:pt idx="316">
                  <c:v>3.2887149503261726</c:v>
                </c:pt>
                <c:pt idx="317">
                  <c:v>3.4690989849738125</c:v>
                </c:pt>
                <c:pt idx="318">
                  <c:v>3.408472667457255</c:v>
                </c:pt>
                <c:pt idx="319">
                  <c:v>3.3332750473002415</c:v>
                </c:pt>
                <c:pt idx="320">
                  <c:v>3.3448161166199295</c:v>
                </c:pt>
                <c:pt idx="321">
                  <c:v>3.3146999682228349</c:v>
                </c:pt>
                <c:pt idx="322">
                  <c:v>3.2624350219486637</c:v>
                </c:pt>
                <c:pt idx="323">
                  <c:v>3.2200719834463674</c:v>
                </c:pt>
                <c:pt idx="324">
                  <c:v>3.2213247749902783</c:v>
                </c:pt>
                <c:pt idx="325">
                  <c:v>3.1994894977956823</c:v>
                </c:pt>
                <c:pt idx="326">
                  <c:v>3.1679693146553194</c:v>
                </c:pt>
                <c:pt idx="327">
                  <c:v>3.2186405760618189</c:v>
                </c:pt>
                <c:pt idx="328">
                  <c:v>3.3112312523026208</c:v>
                </c:pt>
                <c:pt idx="329">
                  <c:v>3.3850118062869323</c:v>
                </c:pt>
                <c:pt idx="330">
                  <c:v>3.3422926406870901</c:v>
                </c:pt>
                <c:pt idx="331">
                  <c:v>3.3242143172889693</c:v>
                </c:pt>
                <c:pt idx="332">
                  <c:v>3.3375028420949588</c:v>
                </c:pt>
                <c:pt idx="333">
                  <c:v>3.3359533423461332</c:v>
                </c:pt>
                <c:pt idx="334">
                  <c:v>3.3498807617486461</c:v>
                </c:pt>
                <c:pt idx="335">
                  <c:v>3.3496783046876968</c:v>
                </c:pt>
                <c:pt idx="336">
                  <c:v>3.3342748610350519</c:v>
                </c:pt>
                <c:pt idx="337">
                  <c:v>3.3259829559479011</c:v>
                </c:pt>
                <c:pt idx="338">
                  <c:v>3.3203673828614422</c:v>
                </c:pt>
                <c:pt idx="339">
                  <c:v>3.3127911312734057</c:v>
                </c:pt>
                <c:pt idx="340">
                  <c:v>3.3033125567253476</c:v>
                </c:pt>
                <c:pt idx="341">
                  <c:v>3.2950264577419279</c:v>
                </c:pt>
                <c:pt idx="342">
                  <c:v>3.2570165046469741</c:v>
                </c:pt>
                <c:pt idx="343">
                  <c:v>3.1558512415669306</c:v>
                </c:pt>
                <c:pt idx="344">
                  <c:v>3.1918933998593353</c:v>
                </c:pt>
                <c:pt idx="345">
                  <c:v>3.3010313120108421</c:v>
                </c:pt>
                <c:pt idx="346">
                  <c:v>3.3545164961364096</c:v>
                </c:pt>
                <c:pt idx="347">
                  <c:v>3.3666817694749755</c:v>
                </c:pt>
                <c:pt idx="348">
                  <c:v>3.3932628764034778</c:v>
                </c:pt>
                <c:pt idx="349">
                  <c:v>3.4150601296888499</c:v>
                </c:pt>
                <c:pt idx="350">
                  <c:v>3.3986607685797323</c:v>
                </c:pt>
                <c:pt idx="351">
                  <c:v>3.4011268935700141</c:v>
                </c:pt>
                <c:pt idx="352">
                  <c:v>3.3769201924083174</c:v>
                </c:pt>
                <c:pt idx="353">
                  <c:v>3.3579542351331724</c:v>
                </c:pt>
                <c:pt idx="354">
                  <c:v>3.373746359784711</c:v>
                </c:pt>
                <c:pt idx="355">
                  <c:v>3.3854819707617216</c:v>
                </c:pt>
                <c:pt idx="356">
                  <c:v>3.3744680776844969</c:v>
                </c:pt>
                <c:pt idx="357">
                  <c:v>3.3637330659981046</c:v>
                </c:pt>
                <c:pt idx="358">
                  <c:v>3.3560402696033527</c:v>
                </c:pt>
                <c:pt idx="359">
                  <c:v>3.3330016728769762</c:v>
                </c:pt>
                <c:pt idx="360">
                  <c:v>3.346166488587333</c:v>
                </c:pt>
                <c:pt idx="361">
                  <c:v>3.3723574911854346</c:v>
                </c:pt>
                <c:pt idx="362">
                  <c:v>3.3950394951620675</c:v>
                </c:pt>
                <c:pt idx="363">
                  <c:v>3.396736676171022</c:v>
                </c:pt>
                <c:pt idx="364">
                  <c:v>3.380606617097047</c:v>
                </c:pt>
                <c:pt idx="365">
                  <c:v>3.3762096492305846</c:v>
                </c:pt>
                <c:pt idx="366">
                  <c:v>3.3676604179806393</c:v>
                </c:pt>
                <c:pt idx="367">
                  <c:v>3.3687001783101636</c:v>
                </c:pt>
                <c:pt idx="368">
                  <c:v>3.3546399371734501</c:v>
                </c:pt>
                <c:pt idx="369">
                  <c:v>3.3572715042943013</c:v>
                </c:pt>
                <c:pt idx="370">
                  <c:v>3.3713059309428286</c:v>
                </c:pt>
                <c:pt idx="371">
                  <c:v>3.3711475007476963</c:v>
                </c:pt>
                <c:pt idx="372">
                  <c:v>3.3673186753832458</c:v>
                </c:pt>
                <c:pt idx="373">
                  <c:v>3.376316001463362</c:v>
                </c:pt>
                <c:pt idx="374">
                  <c:v>3.3727898441510855</c:v>
                </c:pt>
                <c:pt idx="375">
                  <c:v>3.36944922942582</c:v>
                </c:pt>
                <c:pt idx="376">
                  <c:v>3.3929819502191072</c:v>
                </c:pt>
                <c:pt idx="377">
                  <c:v>3.3939805280031661</c:v>
                </c:pt>
                <c:pt idx="378">
                  <c:v>3.3837775384854614</c:v>
                </c:pt>
                <c:pt idx="379">
                  <c:v>3.3833775173115965</c:v>
                </c:pt>
                <c:pt idx="380">
                  <c:v>3.3948862957171424</c:v>
                </c:pt>
                <c:pt idx="381">
                  <c:v>3.3948072832961502</c:v>
                </c:pt>
                <c:pt idx="382">
                  <c:v>3.3826762388314018</c:v>
                </c:pt>
                <c:pt idx="383">
                  <c:v>3.3857367006758627</c:v>
                </c:pt>
                <c:pt idx="384">
                  <c:v>3.3865185016674544</c:v>
                </c:pt>
                <c:pt idx="385">
                  <c:v>3.4205711366273257</c:v>
                </c:pt>
                <c:pt idx="386">
                  <c:v>3.4331436011731715</c:v>
                </c:pt>
                <c:pt idx="387">
                  <c:v>3.4623573213477812</c:v>
                </c:pt>
                <c:pt idx="388">
                  <c:v>3.5214121794484878</c:v>
                </c:pt>
                <c:pt idx="389">
                  <c:v>3.4896706196073866</c:v>
                </c:pt>
                <c:pt idx="390">
                  <c:v>3.3102811995744892</c:v>
                </c:pt>
                <c:pt idx="391">
                  <c:v>3.0804276926926586</c:v>
                </c:pt>
                <c:pt idx="392">
                  <c:v>2.8767175099853568</c:v>
                </c:pt>
                <c:pt idx="393">
                  <c:v>2.7550298048525446</c:v>
                </c:pt>
                <c:pt idx="394">
                  <c:v>2.6882158775978877</c:v>
                </c:pt>
                <c:pt idx="395">
                  <c:v>2.764770838064567</c:v>
                </c:pt>
                <c:pt idx="396">
                  <c:v>2.8883703649005934</c:v>
                </c:pt>
                <c:pt idx="397">
                  <c:v>3.0629333975793247</c:v>
                </c:pt>
                <c:pt idx="398">
                  <c:v>3.1967301444621521</c:v>
                </c:pt>
                <c:pt idx="399">
                  <c:v>3.3171001199206103</c:v>
                </c:pt>
                <c:pt idx="400">
                  <c:v>3.3332228255253638</c:v>
                </c:pt>
                <c:pt idx="401">
                  <c:v>3.3860944593209972</c:v>
                </c:pt>
                <c:pt idx="402">
                  <c:v>3.3916908423735279</c:v>
                </c:pt>
                <c:pt idx="403">
                  <c:v>3.400784778246396</c:v>
                </c:pt>
                <c:pt idx="404">
                  <c:v>3.4005438836506112</c:v>
                </c:pt>
                <c:pt idx="405">
                  <c:v>3.5102294506620284</c:v>
                </c:pt>
                <c:pt idx="406">
                  <c:v>3.505107998817687</c:v>
                </c:pt>
                <c:pt idx="407">
                  <c:v>3.2445518444869168</c:v>
                </c:pt>
                <c:pt idx="408">
                  <c:v>2.8341326484246609</c:v>
                </c:pt>
                <c:pt idx="409">
                  <c:v>2.6750724755148019</c:v>
                </c:pt>
                <c:pt idx="410">
                  <c:v>2.6403149685447977</c:v>
                </c:pt>
                <c:pt idx="411">
                  <c:v>2.6665616233610101</c:v>
                </c:pt>
                <c:pt idx="412">
                  <c:v>2.7209042439304776</c:v>
                </c:pt>
                <c:pt idx="413">
                  <c:v>2.757691964994025</c:v>
                </c:pt>
                <c:pt idx="414">
                  <c:v>2.6866168732691817</c:v>
                </c:pt>
                <c:pt idx="415">
                  <c:v>2.4999988231352304</c:v>
                </c:pt>
                <c:pt idx="416">
                  <c:v>2.4248472487445305</c:v>
                </c:pt>
                <c:pt idx="417">
                  <c:v>2.3689942638403205</c:v>
                </c:pt>
                <c:pt idx="418">
                  <c:v>2.2837474184266155</c:v>
                </c:pt>
                <c:pt idx="419">
                  <c:v>2.3009982904656683</c:v>
                </c:pt>
                <c:pt idx="420">
                  <c:v>2.359796634125555</c:v>
                </c:pt>
                <c:pt idx="421">
                  <c:v>2.4825611461890853</c:v>
                </c:pt>
                <c:pt idx="422">
                  <c:v>2.6752390117845399</c:v>
                </c:pt>
                <c:pt idx="423">
                  <c:v>2.8836008153896797</c:v>
                </c:pt>
                <c:pt idx="424">
                  <c:v>2.9984393197942745</c:v>
                </c:pt>
                <c:pt idx="425">
                  <c:v>3.1066914617376358</c:v>
                </c:pt>
                <c:pt idx="426">
                  <c:v>3.1651022084456732</c:v>
                </c:pt>
                <c:pt idx="427">
                  <c:v>2.9936660000739743</c:v>
                </c:pt>
                <c:pt idx="428">
                  <c:v>2.4769952343765702</c:v>
                </c:pt>
                <c:pt idx="429">
                  <c:v>2.4237832235883867</c:v>
                </c:pt>
                <c:pt idx="430">
                  <c:v>2.550686867830243</c:v>
                </c:pt>
                <c:pt idx="431">
                  <c:v>2.6712414385343624</c:v>
                </c:pt>
                <c:pt idx="432">
                  <c:v>2.7980623406154042</c:v>
                </c:pt>
                <c:pt idx="433">
                  <c:v>2.9057991468609519</c:v>
                </c:pt>
                <c:pt idx="434">
                  <c:v>2.9523402416615347</c:v>
                </c:pt>
                <c:pt idx="435">
                  <c:v>2.9981668775265669</c:v>
                </c:pt>
                <c:pt idx="436">
                  <c:v>3.0663237217504049</c:v>
                </c:pt>
                <c:pt idx="437">
                  <c:v>3.0703470684892693</c:v>
                </c:pt>
                <c:pt idx="438">
                  <c:v>2.9968243425518155</c:v>
                </c:pt>
                <c:pt idx="439">
                  <c:v>3.0173874375865415</c:v>
                </c:pt>
                <c:pt idx="440">
                  <c:v>3.0466840968997411</c:v>
                </c:pt>
                <c:pt idx="441">
                  <c:v>3.1596609425735616</c:v>
                </c:pt>
                <c:pt idx="442">
                  <c:v>3.3211044588597032</c:v>
                </c:pt>
                <c:pt idx="443">
                  <c:v>3.390712213000481</c:v>
                </c:pt>
                <c:pt idx="444">
                  <c:v>3.3790353261966</c:v>
                </c:pt>
                <c:pt idx="445">
                  <c:v>3.393985322270586</c:v>
                </c:pt>
                <c:pt idx="446">
                  <c:v>3.3995536796703796</c:v>
                </c:pt>
                <c:pt idx="447">
                  <c:v>3.3841505336635866</c:v>
                </c:pt>
                <c:pt idx="448">
                  <c:v>3.3903695772046438</c:v>
                </c:pt>
                <c:pt idx="449">
                  <c:v>3.3788284095198704</c:v>
                </c:pt>
                <c:pt idx="450">
                  <c:v>3.332403482316117</c:v>
                </c:pt>
                <c:pt idx="451">
                  <c:v>3.308683195138221</c:v>
                </c:pt>
                <c:pt idx="452">
                  <c:v>3.3193070404051275</c:v>
                </c:pt>
                <c:pt idx="453">
                  <c:v>3.3472431815654113</c:v>
                </c:pt>
                <c:pt idx="454">
                  <c:v>3.3762306935718458</c:v>
                </c:pt>
                <c:pt idx="455">
                  <c:v>3.3507926824867034</c:v>
                </c:pt>
                <c:pt idx="456">
                  <c:v>3.3579922662015775</c:v>
                </c:pt>
                <c:pt idx="457">
                  <c:v>3.3589264911176326</c:v>
                </c:pt>
                <c:pt idx="458">
                  <c:v>3.3579095069055667</c:v>
                </c:pt>
                <c:pt idx="459">
                  <c:v>3.3617588633513855</c:v>
                </c:pt>
                <c:pt idx="460">
                  <c:v>3.3487944066687789</c:v>
                </c:pt>
                <c:pt idx="461">
                  <c:v>3.3506347677681512</c:v>
                </c:pt>
                <c:pt idx="462">
                  <c:v>3.3441487817574878</c:v>
                </c:pt>
                <c:pt idx="463">
                  <c:v>3.3499898243095863</c:v>
                </c:pt>
                <c:pt idx="464">
                  <c:v>3.3426401338345899</c:v>
                </c:pt>
                <c:pt idx="465">
                  <c:v>3.3470233910488383</c:v>
                </c:pt>
                <c:pt idx="466">
                  <c:v>3.3436557830377849</c:v>
                </c:pt>
                <c:pt idx="467">
                  <c:v>3.3456540027836708</c:v>
                </c:pt>
                <c:pt idx="468">
                  <c:v>3.3491404590798206</c:v>
                </c:pt>
                <c:pt idx="469">
                  <c:v>3.3485551229668649</c:v>
                </c:pt>
                <c:pt idx="470">
                  <c:v>3.3506692491311578</c:v>
                </c:pt>
                <c:pt idx="471">
                  <c:v>3.3449733587216999</c:v>
                </c:pt>
                <c:pt idx="472">
                  <c:v>3.3424027449202973</c:v>
                </c:pt>
                <c:pt idx="473">
                  <c:v>3.3403522575881555</c:v>
                </c:pt>
                <c:pt idx="474">
                  <c:v>3.322704164375812</c:v>
                </c:pt>
                <c:pt idx="475">
                  <c:v>3.3238026148904409</c:v>
                </c:pt>
                <c:pt idx="476">
                  <c:v>3.3182914003242954</c:v>
                </c:pt>
                <c:pt idx="477">
                  <c:v>3.3270035953379127</c:v>
                </c:pt>
                <c:pt idx="478">
                  <c:v>3.3261175803975846</c:v>
                </c:pt>
                <c:pt idx="479">
                  <c:v>3.3226073442979644</c:v>
                </c:pt>
                <c:pt idx="480">
                  <c:v>3.337232516630273</c:v>
                </c:pt>
                <c:pt idx="481">
                  <c:v>3.3271482926275677</c:v>
                </c:pt>
                <c:pt idx="482">
                  <c:v>3.3315302221339906</c:v>
                </c:pt>
                <c:pt idx="483">
                  <c:v>3.3301641590757769</c:v>
                </c:pt>
                <c:pt idx="484">
                  <c:v>3.3312201132431492</c:v>
                </c:pt>
                <c:pt idx="485">
                  <c:v>3.3310388388521219</c:v>
                </c:pt>
                <c:pt idx="486">
                  <c:v>3.3266479164394389</c:v>
                </c:pt>
                <c:pt idx="487">
                  <c:v>3.3270591183921563</c:v>
                </c:pt>
                <c:pt idx="488">
                  <c:v>3.315129054781107</c:v>
                </c:pt>
                <c:pt idx="489">
                  <c:v>3.3162085578398424</c:v>
                </c:pt>
                <c:pt idx="490">
                  <c:v>3.3157766018911707</c:v>
                </c:pt>
                <c:pt idx="491">
                  <c:v>3.3172835000442746</c:v>
                </c:pt>
                <c:pt idx="492">
                  <c:v>3.3134159707881072</c:v>
                </c:pt>
                <c:pt idx="493">
                  <c:v>3.3118257504438215</c:v>
                </c:pt>
                <c:pt idx="494">
                  <c:v>3.3232968137094407</c:v>
                </c:pt>
                <c:pt idx="495">
                  <c:v>3.3144300011618109</c:v>
                </c:pt>
                <c:pt idx="496">
                  <c:v>3.3059943866506805</c:v>
                </c:pt>
                <c:pt idx="497">
                  <c:v>3.3113370890417624</c:v>
                </c:pt>
                <c:pt idx="498">
                  <c:v>3.3081490008418108</c:v>
                </c:pt>
                <c:pt idx="499">
                  <c:v>3.326837389354818</c:v>
                </c:pt>
                <c:pt idx="500">
                  <c:v>3.3131289880611439</c:v>
                </c:pt>
                <c:pt idx="501">
                  <c:v>3.3132515580914599</c:v>
                </c:pt>
                <c:pt idx="502">
                  <c:v>3.3028051949178243</c:v>
                </c:pt>
                <c:pt idx="503">
                  <c:v>3.3044990992742314</c:v>
                </c:pt>
                <c:pt idx="504">
                  <c:v>3.3070817206433492</c:v>
                </c:pt>
                <c:pt idx="505">
                  <c:v>3.3090098811163289</c:v>
                </c:pt>
                <c:pt idx="506">
                  <c:v>3.3119014118378494</c:v>
                </c:pt>
                <c:pt idx="507">
                  <c:v>3.3167703246101135</c:v>
                </c:pt>
                <c:pt idx="508">
                  <c:v>3.3303584619808575</c:v>
                </c:pt>
                <c:pt idx="509">
                  <c:v>3.3299317307675418</c:v>
                </c:pt>
                <c:pt idx="510">
                  <c:v>3.325320910615897</c:v>
                </c:pt>
                <c:pt idx="511">
                  <c:v>3.3277020024128738</c:v>
                </c:pt>
                <c:pt idx="512">
                  <c:v>3.3267702195815869</c:v>
                </c:pt>
                <c:pt idx="513">
                  <c:v>3.3077878622095667</c:v>
                </c:pt>
                <c:pt idx="514">
                  <c:v>3.2870166165667238</c:v>
                </c:pt>
                <c:pt idx="515">
                  <c:v>3.2026252689888364</c:v>
                </c:pt>
                <c:pt idx="516">
                  <c:v>3.2730436892563812</c:v>
                </c:pt>
                <c:pt idx="517">
                  <c:v>3.2439492447784115</c:v>
                </c:pt>
                <c:pt idx="518">
                  <c:v>3.2046151462656352</c:v>
                </c:pt>
                <c:pt idx="519">
                  <c:v>3.1973312335354276</c:v>
                </c:pt>
                <c:pt idx="520">
                  <c:v>3.1574419554436934</c:v>
                </c:pt>
                <c:pt idx="521">
                  <c:v>3.1522322617214584</c:v>
                </c:pt>
                <c:pt idx="522">
                  <c:v>3.1582994023737108</c:v>
                </c:pt>
                <c:pt idx="523">
                  <c:v>3.1717710006308728</c:v>
                </c:pt>
                <c:pt idx="524">
                  <c:v>3.2097925168715933</c:v>
                </c:pt>
                <c:pt idx="525">
                  <c:v>3.2330649489696803</c:v>
                </c:pt>
                <c:pt idx="526">
                  <c:v>3.2698467742385398</c:v>
                </c:pt>
                <c:pt idx="527">
                  <c:v>3.3364697391956528</c:v>
                </c:pt>
                <c:pt idx="528">
                  <c:v>3.3624766920088218</c:v>
                </c:pt>
                <c:pt idx="529">
                  <c:v>3.3778783014284466</c:v>
                </c:pt>
                <c:pt idx="530">
                  <c:v>3.3192775837298618</c:v>
                </c:pt>
                <c:pt idx="531">
                  <c:v>3.2671623545459814</c:v>
                </c:pt>
                <c:pt idx="532">
                  <c:v>3.2608913507492185</c:v>
                </c:pt>
                <c:pt idx="533">
                  <c:v>3.2655439531944825</c:v>
                </c:pt>
                <c:pt idx="534">
                  <c:v>3.2167048148834816</c:v>
                </c:pt>
                <c:pt idx="535">
                  <c:v>3.1871642475510016</c:v>
                </c:pt>
                <c:pt idx="536">
                  <c:v>3.1946505037414239</c:v>
                </c:pt>
                <c:pt idx="537">
                  <c:v>3.2119673987749744</c:v>
                </c:pt>
                <c:pt idx="538">
                  <c:v>3.2692338784744783</c:v>
                </c:pt>
                <c:pt idx="539">
                  <c:v>3.2978384828547505</c:v>
                </c:pt>
                <c:pt idx="540">
                  <c:v>3.2877834077738379</c:v>
                </c:pt>
                <c:pt idx="541">
                  <c:v>3.2462615457060462</c:v>
                </c:pt>
                <c:pt idx="542">
                  <c:v>3.2529977381128954</c:v>
                </c:pt>
                <c:pt idx="543">
                  <c:v>3.2159824658060123</c:v>
                </c:pt>
                <c:pt idx="544">
                  <c:v>3.2042541466160133</c:v>
                </c:pt>
                <c:pt idx="545">
                  <c:v>3.1833692459832084</c:v>
                </c:pt>
                <c:pt idx="546">
                  <c:v>3.1414675309864246</c:v>
                </c:pt>
                <c:pt idx="547">
                  <c:v>3.1137265211544842</c:v>
                </c:pt>
                <c:pt idx="548">
                  <c:v>3.0971560480133613</c:v>
                </c:pt>
                <c:pt idx="549">
                  <c:v>3.0576039936078083</c:v>
                </c:pt>
                <c:pt idx="550">
                  <c:v>3.0508667525467636</c:v>
                </c:pt>
                <c:pt idx="551">
                  <c:v>3.0408240273545566</c:v>
                </c:pt>
                <c:pt idx="552">
                  <c:v>3.0185154016465856</c:v>
                </c:pt>
                <c:pt idx="553">
                  <c:v>3.0067628742544414</c:v>
                </c:pt>
                <c:pt idx="554">
                  <c:v>3.0036242173274812</c:v>
                </c:pt>
                <c:pt idx="555">
                  <c:v>3.0124449384390779</c:v>
                </c:pt>
                <c:pt idx="556">
                  <c:v>3.0234211597027896</c:v>
                </c:pt>
                <c:pt idx="557">
                  <c:v>3.0388148578422127</c:v>
                </c:pt>
                <c:pt idx="558">
                  <c:v>3.0252864389479628</c:v>
                </c:pt>
                <c:pt idx="559">
                  <c:v>3.0089770477243403</c:v>
                </c:pt>
                <c:pt idx="560">
                  <c:v>2.9979131104732288</c:v>
                </c:pt>
                <c:pt idx="561">
                  <c:v>2.9764856321218698</c:v>
                </c:pt>
                <c:pt idx="562">
                  <c:v>2.9456180583573977</c:v>
                </c:pt>
                <c:pt idx="563">
                  <c:v>2.9928974336633791</c:v>
                </c:pt>
                <c:pt idx="564">
                  <c:v>2.9865374193563263</c:v>
                </c:pt>
                <c:pt idx="565">
                  <c:v>2.979794110940917</c:v>
                </c:pt>
                <c:pt idx="566">
                  <c:v>2.9626643411682645</c:v>
                </c:pt>
                <c:pt idx="567">
                  <c:v>2.9555265738295629</c:v>
                </c:pt>
                <c:pt idx="568">
                  <c:v>2.9440055422095992</c:v>
                </c:pt>
                <c:pt idx="569">
                  <c:v>2.938989083788166</c:v>
                </c:pt>
                <c:pt idx="570">
                  <c:v>2.9424480848882788</c:v>
                </c:pt>
                <c:pt idx="571">
                  <c:v>2.940302499831549</c:v>
                </c:pt>
                <c:pt idx="572">
                  <c:v>2.9472613434663595</c:v>
                </c:pt>
                <c:pt idx="573">
                  <c:v>2.9460696617762916</c:v>
                </c:pt>
                <c:pt idx="574">
                  <c:v>2.9415112631558826</c:v>
                </c:pt>
                <c:pt idx="575">
                  <c:v>2.9573364424864939</c:v>
                </c:pt>
                <c:pt idx="576">
                  <c:v>2.9509004509691303</c:v>
                </c:pt>
                <c:pt idx="577">
                  <c:v>2.9541726010190836</c:v>
                </c:pt>
                <c:pt idx="578">
                  <c:v>2.9565248959092081</c:v>
                </c:pt>
                <c:pt idx="579">
                  <c:v>2.9309430256071054</c:v>
                </c:pt>
                <c:pt idx="580">
                  <c:v>2.9318367840766939</c:v>
                </c:pt>
                <c:pt idx="581">
                  <c:v>2.9159419498884804</c:v>
                </c:pt>
                <c:pt idx="582">
                  <c:v>2.9051582789976216</c:v>
                </c:pt>
                <c:pt idx="583">
                  <c:v>2.8921944697497231</c:v>
                </c:pt>
                <c:pt idx="584">
                  <c:v>2.8713048570968334</c:v>
                </c:pt>
                <c:pt idx="585">
                  <c:v>2.8947796815002702</c:v>
                </c:pt>
                <c:pt idx="586">
                  <c:v>2.9131082660403194</c:v>
                </c:pt>
                <c:pt idx="587">
                  <c:v>2.9106436788543237</c:v>
                </c:pt>
                <c:pt idx="588">
                  <c:v>2.890131606241904</c:v>
                </c:pt>
                <c:pt idx="589">
                  <c:v>2.8548055282575238</c:v>
                </c:pt>
                <c:pt idx="590">
                  <c:v>2.8908985124645477</c:v>
                </c:pt>
                <c:pt idx="591">
                  <c:v>2.8932324779269694</c:v>
                </c:pt>
                <c:pt idx="592">
                  <c:v>2.8886135139990357</c:v>
                </c:pt>
                <c:pt idx="593">
                  <c:v>2.8938242299039585</c:v>
                </c:pt>
                <c:pt idx="594">
                  <c:v>2.9040541414912613</c:v>
                </c:pt>
                <c:pt idx="595">
                  <c:v>2.912345903133382</c:v>
                </c:pt>
                <c:pt idx="596">
                  <c:v>2.9208898780919692</c:v>
                </c:pt>
                <c:pt idx="597">
                  <c:v>2.9142429503348439</c:v>
                </c:pt>
                <c:pt idx="598">
                  <c:v>2.8815043113002901</c:v>
                </c:pt>
                <c:pt idx="599">
                  <c:v>2.8783241511800006</c:v>
                </c:pt>
                <c:pt idx="600">
                  <c:v>2.8979939778676749</c:v>
                </c:pt>
                <c:pt idx="601">
                  <c:v>2.8945749372821203</c:v>
                </c:pt>
                <c:pt idx="602">
                  <c:v>2.8915175727842559</c:v>
                </c:pt>
                <c:pt idx="603">
                  <c:v>2.8828772704393884</c:v>
                </c:pt>
                <c:pt idx="604">
                  <c:v>2.8703024349634965</c:v>
                </c:pt>
                <c:pt idx="605">
                  <c:v>2.8655149627872158</c:v>
                </c:pt>
                <c:pt idx="606">
                  <c:v>2.867014281203315</c:v>
                </c:pt>
                <c:pt idx="607">
                  <c:v>2.8385329936883124</c:v>
                </c:pt>
                <c:pt idx="608">
                  <c:v>2.8411278711270991</c:v>
                </c:pt>
                <c:pt idx="609">
                  <c:v>2.8579399549048854</c:v>
                </c:pt>
                <c:pt idx="610">
                  <c:v>2.8647957449978376</c:v>
                </c:pt>
                <c:pt idx="611">
                  <c:v>2.892855716298254</c:v>
                </c:pt>
                <c:pt idx="612">
                  <c:v>2.8788621311633258</c:v>
                </c:pt>
                <c:pt idx="613">
                  <c:v>2.8857453098930432</c:v>
                </c:pt>
                <c:pt idx="614">
                  <c:v>2.8956208980145677</c:v>
                </c:pt>
                <c:pt idx="615">
                  <c:v>2.9051979145744888</c:v>
                </c:pt>
                <c:pt idx="616">
                  <c:v>2.9075671975437922</c:v>
                </c:pt>
                <c:pt idx="617">
                  <c:v>2.8844846282266112</c:v>
                </c:pt>
                <c:pt idx="618">
                  <c:v>2.8746772516109043</c:v>
                </c:pt>
                <c:pt idx="619">
                  <c:v>2.8708905610288751</c:v>
                </c:pt>
                <c:pt idx="620">
                  <c:v>2.860413015295542</c:v>
                </c:pt>
                <c:pt idx="621">
                  <c:v>2.8483059633326642</c:v>
                </c:pt>
                <c:pt idx="622">
                  <c:v>2.8465128515271809</c:v>
                </c:pt>
                <c:pt idx="623">
                  <c:v>2.8464124523641021</c:v>
                </c:pt>
                <c:pt idx="624">
                  <c:v>2.8514306798878817</c:v>
                </c:pt>
                <c:pt idx="625">
                  <c:v>2.8523800006367526</c:v>
                </c:pt>
                <c:pt idx="626">
                  <c:v>2.8749327692777906</c:v>
                </c:pt>
                <c:pt idx="627">
                  <c:v>2.7806485981281517</c:v>
                </c:pt>
                <c:pt idx="628">
                  <c:v>2.8569770330762312</c:v>
                </c:pt>
                <c:pt idx="629">
                  <c:v>2.8877220962424643</c:v>
                </c:pt>
                <c:pt idx="630">
                  <c:v>2.8273171136212008</c:v>
                </c:pt>
                <c:pt idx="631">
                  <c:v>2.7847531593853989</c:v>
                </c:pt>
                <c:pt idx="632">
                  <c:v>2.807549100297305</c:v>
                </c:pt>
                <c:pt idx="633">
                  <c:v>2.8626915464657556</c:v>
                </c:pt>
                <c:pt idx="634">
                  <c:v>2.744936691120722</c:v>
                </c:pt>
                <c:pt idx="635">
                  <c:v>2.7704224830023079</c:v>
                </c:pt>
                <c:pt idx="636">
                  <c:v>2.7409093645626648</c:v>
                </c:pt>
                <c:pt idx="637">
                  <c:v>2.8178308150389628</c:v>
                </c:pt>
                <c:pt idx="638">
                  <c:v>2.8484086406059519</c:v>
                </c:pt>
                <c:pt idx="639">
                  <c:v>2.9068432581916359</c:v>
                </c:pt>
                <c:pt idx="640">
                  <c:v>2.9390532611751992</c:v>
                </c:pt>
                <c:pt idx="641">
                  <c:v>2.9273671957454481</c:v>
                </c:pt>
                <c:pt idx="642">
                  <c:v>2.9131183828304965</c:v>
                </c:pt>
                <c:pt idx="643">
                  <c:v>2.9135445689369308</c:v>
                </c:pt>
                <c:pt idx="644">
                  <c:v>2.9087467280732633</c:v>
                </c:pt>
                <c:pt idx="645">
                  <c:v>2.8897823233074376</c:v>
                </c:pt>
                <c:pt idx="646">
                  <c:v>2.8792140020858326</c:v>
                </c:pt>
                <c:pt idx="647">
                  <c:v>2.8720345727558452</c:v>
                </c:pt>
                <c:pt idx="648">
                  <c:v>2.8789924632742947</c:v>
                </c:pt>
                <c:pt idx="649">
                  <c:v>2.8882681179092575</c:v>
                </c:pt>
                <c:pt idx="650">
                  <c:v>2.8798521039761216</c:v>
                </c:pt>
                <c:pt idx="651">
                  <c:v>2.8963743025664725</c:v>
                </c:pt>
                <c:pt idx="652">
                  <c:v>2.8986528411414358</c:v>
                </c:pt>
                <c:pt idx="653">
                  <c:v>2.8843753934089889</c:v>
                </c:pt>
                <c:pt idx="654">
                  <c:v>2.8984814288369871</c:v>
                </c:pt>
                <c:pt idx="655">
                  <c:v>2.9068083908041267</c:v>
                </c:pt>
                <c:pt idx="656">
                  <c:v>2.8748534950854365</c:v>
                </c:pt>
                <c:pt idx="657">
                  <c:v>2.9045260001044464</c:v>
                </c:pt>
                <c:pt idx="658">
                  <c:v>2.907529329194722</c:v>
                </c:pt>
                <c:pt idx="659">
                  <c:v>2.9248497327738963</c:v>
                </c:pt>
                <c:pt idx="660">
                  <c:v>2.9447974854446293</c:v>
                </c:pt>
                <c:pt idx="661">
                  <c:v>3.0416162259760857</c:v>
                </c:pt>
                <c:pt idx="662">
                  <c:v>2.9577459663437855</c:v>
                </c:pt>
                <c:pt idx="663">
                  <c:v>2.9861030041120702</c:v>
                </c:pt>
                <c:pt idx="664">
                  <c:v>2.9995246181701813</c:v>
                </c:pt>
                <c:pt idx="665">
                  <c:v>2.9933378348878779</c:v>
                </c:pt>
                <c:pt idx="666">
                  <c:v>3.0077832364335411</c:v>
                </c:pt>
                <c:pt idx="667">
                  <c:v>3.0121749265292994</c:v>
                </c:pt>
                <c:pt idx="668">
                  <c:v>2.9818640977537179</c:v>
                </c:pt>
                <c:pt idx="669">
                  <c:v>2.9529661794773236</c:v>
                </c:pt>
                <c:pt idx="670">
                  <c:v>2.9368645824271544</c:v>
                </c:pt>
                <c:pt idx="671">
                  <c:v>2.9157953737945901</c:v>
                </c:pt>
                <c:pt idx="672">
                  <c:v>2.9023797687523323</c:v>
                </c:pt>
                <c:pt idx="673">
                  <c:v>2.8806726041574442</c:v>
                </c:pt>
                <c:pt idx="674">
                  <c:v>2.8689030987841813</c:v>
                </c:pt>
                <c:pt idx="675">
                  <c:v>2.8995094134795885</c:v>
                </c:pt>
                <c:pt idx="676">
                  <c:v>2.9290130603557039</c:v>
                </c:pt>
                <c:pt idx="677">
                  <c:v>2.9048190190557968</c:v>
                </c:pt>
                <c:pt idx="678">
                  <c:v>2.8354644598928638</c:v>
                </c:pt>
                <c:pt idx="679">
                  <c:v>2.7508265067545525</c:v>
                </c:pt>
                <c:pt idx="680">
                  <c:v>2.7830270150699872</c:v>
                </c:pt>
                <c:pt idx="681">
                  <c:v>2.8360002033519378</c:v>
                </c:pt>
                <c:pt idx="682">
                  <c:v>2.8924931738473219</c:v>
                </c:pt>
                <c:pt idx="683">
                  <c:v>2.9069053691580597</c:v>
                </c:pt>
                <c:pt idx="684">
                  <c:v>2.9033829128468791</c:v>
                </c:pt>
                <c:pt idx="685">
                  <c:v>2.8913858470883191</c:v>
                </c:pt>
                <c:pt idx="686">
                  <c:v>2.8778447216409919</c:v>
                </c:pt>
                <c:pt idx="687">
                  <c:v>2.8607581112439084</c:v>
                </c:pt>
                <c:pt idx="688">
                  <c:v>2.8308998641518728</c:v>
                </c:pt>
                <c:pt idx="689">
                  <c:v>2.8248818189788336</c:v>
                </c:pt>
                <c:pt idx="690">
                  <c:v>2.8348622198966393</c:v>
                </c:pt>
                <c:pt idx="691">
                  <c:v>2.8536915317573706</c:v>
                </c:pt>
                <c:pt idx="692">
                  <c:v>2.8616651894344272</c:v>
                </c:pt>
                <c:pt idx="693">
                  <c:v>2.894986665869999</c:v>
                </c:pt>
                <c:pt idx="694">
                  <c:v>2.9285954363895721</c:v>
                </c:pt>
                <c:pt idx="695">
                  <c:v>2.9437607553867666</c:v>
                </c:pt>
                <c:pt idx="696">
                  <c:v>2.9653599517542131</c:v>
                </c:pt>
                <c:pt idx="697">
                  <c:v>2.9665014178197033</c:v>
                </c:pt>
                <c:pt idx="698">
                  <c:v>2.948274475955512</c:v>
                </c:pt>
                <c:pt idx="699">
                  <c:v>2.9114483771962134</c:v>
                </c:pt>
                <c:pt idx="700">
                  <c:v>2.8753706015031044</c:v>
                </c:pt>
                <c:pt idx="701">
                  <c:v>2.8282891531602021</c:v>
                </c:pt>
                <c:pt idx="702">
                  <c:v>2.8378707588296379</c:v>
                </c:pt>
                <c:pt idx="703">
                  <c:v>2.8116915786000423</c:v>
                </c:pt>
                <c:pt idx="704">
                  <c:v>2.8062190435919292</c:v>
                </c:pt>
                <c:pt idx="705">
                  <c:v>2.7848107932227975</c:v>
                </c:pt>
                <c:pt idx="706">
                  <c:v>2.8409287930770244</c:v>
                </c:pt>
                <c:pt idx="707">
                  <c:v>2.9568854079652813</c:v>
                </c:pt>
                <c:pt idx="708">
                  <c:v>3.005058764289767</c:v>
                </c:pt>
                <c:pt idx="709">
                  <c:v>2.9717483589603209</c:v>
                </c:pt>
                <c:pt idx="710">
                  <c:v>3.0047312768132821</c:v>
                </c:pt>
                <c:pt idx="711">
                  <c:v>3.0591915740056685</c:v>
                </c:pt>
                <c:pt idx="712">
                  <c:v>3.0880757646345511</c:v>
                </c:pt>
                <c:pt idx="713">
                  <c:v>3.1273868449759621</c:v>
                </c:pt>
                <c:pt idx="714">
                  <c:v>3.1254656109366321</c:v>
                </c:pt>
                <c:pt idx="715">
                  <c:v>3.0878673540511641</c:v>
                </c:pt>
                <c:pt idx="716">
                  <c:v>3.0161784602298933</c:v>
                </c:pt>
                <c:pt idx="717">
                  <c:v>2.9554359649685149</c:v>
                </c:pt>
                <c:pt idx="718">
                  <c:v>2.8730052541310278</c:v>
                </c:pt>
                <c:pt idx="719">
                  <c:v>2.8267777202192605</c:v>
                </c:pt>
                <c:pt idx="720">
                  <c:v>2.8512401889382071</c:v>
                </c:pt>
                <c:pt idx="721">
                  <c:v>2.8878714528755682</c:v>
                </c:pt>
                <c:pt idx="722">
                  <c:v>2.8996762790991704</c:v>
                </c:pt>
                <c:pt idx="723">
                  <c:v>2.8324043362282203</c:v>
                </c:pt>
                <c:pt idx="724">
                  <c:v>2.7109887871469147</c:v>
                </c:pt>
                <c:pt idx="725">
                  <c:v>2.62181534685479</c:v>
                </c:pt>
                <c:pt idx="726">
                  <c:v>2.5249882970388069</c:v>
                </c:pt>
                <c:pt idx="727">
                  <c:v>2.4320278085350884</c:v>
                </c:pt>
                <c:pt idx="728">
                  <c:v>2.3523534425838433</c:v>
                </c:pt>
                <c:pt idx="729">
                  <c:v>2.3295361056734754</c:v>
                </c:pt>
                <c:pt idx="730">
                  <c:v>2.3430048773375525</c:v>
                </c:pt>
                <c:pt idx="731">
                  <c:v>2.3754589665296595</c:v>
                </c:pt>
                <c:pt idx="732">
                  <c:v>2.4088715196620871</c:v>
                </c:pt>
                <c:pt idx="733">
                  <c:v>2.4626793137515444</c:v>
                </c:pt>
                <c:pt idx="734">
                  <c:v>2.4693284301424989</c:v>
                </c:pt>
                <c:pt idx="735">
                  <c:v>2.4479855646042963</c:v>
                </c:pt>
                <c:pt idx="736">
                  <c:v>2.4061651293184898</c:v>
                </c:pt>
                <c:pt idx="737">
                  <c:v>2.4379319445552294</c:v>
                </c:pt>
                <c:pt idx="738">
                  <c:v>2.4866609343030901</c:v>
                </c:pt>
                <c:pt idx="739">
                  <c:v>2.6021381772613874</c:v>
                </c:pt>
                <c:pt idx="740">
                  <c:v>2.6602528859769614</c:v>
                </c:pt>
                <c:pt idx="741">
                  <c:v>2.6912726702955534</c:v>
                </c:pt>
                <c:pt idx="742">
                  <c:v>2.7058979752948713</c:v>
                </c:pt>
                <c:pt idx="743">
                  <c:v>2.5463104859998236</c:v>
                </c:pt>
                <c:pt idx="744">
                  <c:v>2.4727597740849587</c:v>
                </c:pt>
                <c:pt idx="745">
                  <c:v>2.548824316369489</c:v>
                </c:pt>
                <c:pt idx="746">
                  <c:v>2.5774294294551403</c:v>
                </c:pt>
                <c:pt idx="747">
                  <c:v>2.6842045957744176</c:v>
                </c:pt>
                <c:pt idx="748">
                  <c:v>2.8633518354290666</c:v>
                </c:pt>
                <c:pt idx="749">
                  <c:v>2.8647452997447242</c:v>
                </c:pt>
                <c:pt idx="750">
                  <c:v>2.8215809268817336</c:v>
                </c:pt>
                <c:pt idx="751">
                  <c:v>2.8061743036834197</c:v>
                </c:pt>
                <c:pt idx="752">
                  <c:v>2.7136892229413649</c:v>
                </c:pt>
                <c:pt idx="753">
                  <c:v>2.5308686004141094</c:v>
                </c:pt>
                <c:pt idx="754">
                  <c:v>2.4258345765427136</c:v>
                </c:pt>
                <c:pt idx="755">
                  <c:v>2.4966880410999699</c:v>
                </c:pt>
                <c:pt idx="756">
                  <c:v>2.578048605000494</c:v>
                </c:pt>
                <c:pt idx="757">
                  <c:v>2.6663025729824192</c:v>
                </c:pt>
                <c:pt idx="758">
                  <c:v>2.788114501699746</c:v>
                </c:pt>
                <c:pt idx="759">
                  <c:v>2.8730089877653286</c:v>
                </c:pt>
                <c:pt idx="760">
                  <c:v>2.8053173796498934</c:v>
                </c:pt>
                <c:pt idx="761">
                  <c:v>2.7676913881612015</c:v>
                </c:pt>
                <c:pt idx="762">
                  <c:v>2.8329611996378548</c:v>
                </c:pt>
                <c:pt idx="763">
                  <c:v>2.8187269482544739</c:v>
                </c:pt>
                <c:pt idx="764">
                  <c:v>2.6236259907601216</c:v>
                </c:pt>
                <c:pt idx="765">
                  <c:v>2.525423416775459</c:v>
                </c:pt>
                <c:pt idx="766">
                  <c:v>2.5515777182175432</c:v>
                </c:pt>
                <c:pt idx="767">
                  <c:v>2.5968138731621133</c:v>
                </c:pt>
                <c:pt idx="768">
                  <c:v>2.5979551486160064</c:v>
                </c:pt>
                <c:pt idx="769">
                  <c:v>2.5513504943206744</c:v>
                </c:pt>
                <c:pt idx="770">
                  <c:v>2.4998085335030851</c:v>
                </c:pt>
                <c:pt idx="771">
                  <c:v>2.4526357501486191</c:v>
                </c:pt>
                <c:pt idx="772">
                  <c:v>2.4273683938796418</c:v>
                </c:pt>
                <c:pt idx="773">
                  <c:v>2.5140449587442282</c:v>
                </c:pt>
                <c:pt idx="774">
                  <c:v>2.5940524622185785</c:v>
                </c:pt>
                <c:pt idx="775">
                  <c:v>2.6614394421902325</c:v>
                </c:pt>
                <c:pt idx="776">
                  <c:v>2.7849924490799216</c:v>
                </c:pt>
                <c:pt idx="777">
                  <c:v>2.9016130562623323</c:v>
                </c:pt>
                <c:pt idx="778">
                  <c:v>2.8765223910627529</c:v>
                </c:pt>
                <c:pt idx="779">
                  <c:v>2.7203906492601329</c:v>
                </c:pt>
                <c:pt idx="780">
                  <c:v>2.577283641308119</c:v>
                </c:pt>
                <c:pt idx="781">
                  <c:v>2.489715542956382</c:v>
                </c:pt>
                <c:pt idx="782">
                  <c:v>2.3471616640472495</c:v>
                </c:pt>
                <c:pt idx="783">
                  <c:v>2.1631236972058687</c:v>
                </c:pt>
                <c:pt idx="784">
                  <c:v>2.1496792746920548</c:v>
                </c:pt>
                <c:pt idx="785">
                  <c:v>2.2124779618780375</c:v>
                </c:pt>
                <c:pt idx="786">
                  <c:v>2.2819375533146116</c:v>
                </c:pt>
                <c:pt idx="787">
                  <c:v>2.4120758600516088</c:v>
                </c:pt>
                <c:pt idx="788">
                  <c:v>2.5397299928889066</c:v>
                </c:pt>
                <c:pt idx="789">
                  <c:v>2.5585018382649669</c:v>
                </c:pt>
                <c:pt idx="790">
                  <c:v>2.6087094670339144</c:v>
                </c:pt>
                <c:pt idx="791">
                  <c:v>2.6942079799334744</c:v>
                </c:pt>
                <c:pt idx="792">
                  <c:v>2.7408473464675995</c:v>
                </c:pt>
                <c:pt idx="793">
                  <c:v>2.7905926732141557</c:v>
                </c:pt>
                <c:pt idx="794">
                  <c:v>2.756429553056273</c:v>
                </c:pt>
                <c:pt idx="795">
                  <c:v>2.7087327789683546</c:v>
                </c:pt>
                <c:pt idx="796">
                  <c:v>2.6932161898263356</c:v>
                </c:pt>
                <c:pt idx="797">
                  <c:v>2.6980538272738963</c:v>
                </c:pt>
                <c:pt idx="798">
                  <c:v>2.6344008056158548</c:v>
                </c:pt>
                <c:pt idx="799">
                  <c:v>2.5526652893801889</c:v>
                </c:pt>
                <c:pt idx="800">
                  <c:v>2.6216431322217737</c:v>
                </c:pt>
                <c:pt idx="801">
                  <c:v>2.7165102097694525</c:v>
                </c:pt>
                <c:pt idx="802">
                  <c:v>2.8149636829710443</c:v>
                </c:pt>
                <c:pt idx="803">
                  <c:v>2.8116173765790919</c:v>
                </c:pt>
                <c:pt idx="804">
                  <c:v>2.7560816207742804</c:v>
                </c:pt>
                <c:pt idx="805">
                  <c:v>2.7176845778197958</c:v>
                </c:pt>
                <c:pt idx="806">
                  <c:v>2.7357795721749056</c:v>
                </c:pt>
                <c:pt idx="807">
                  <c:v>2.6977321003108345</c:v>
                </c:pt>
                <c:pt idx="808">
                  <c:v>2.746851350671963</c:v>
                </c:pt>
                <c:pt idx="809">
                  <c:v>2.6107617163880579</c:v>
                </c:pt>
                <c:pt idx="810">
                  <c:v>2.7857978844625406</c:v>
                </c:pt>
                <c:pt idx="811">
                  <c:v>2.8709422928945783</c:v>
                </c:pt>
                <c:pt idx="812">
                  <c:v>2.8693052695575352</c:v>
                </c:pt>
                <c:pt idx="813">
                  <c:v>2.8783034941559587</c:v>
                </c:pt>
                <c:pt idx="814">
                  <c:v>2.8744019485259598</c:v>
                </c:pt>
                <c:pt idx="815">
                  <c:v>2.8703369050243017</c:v>
                </c:pt>
                <c:pt idx="816">
                  <c:v>2.8755455663101976</c:v>
                </c:pt>
                <c:pt idx="817">
                  <c:v>2.864478649930287</c:v>
                </c:pt>
                <c:pt idx="818">
                  <c:v>2.8746134171965032</c:v>
                </c:pt>
                <c:pt idx="819">
                  <c:v>2.857619339160788</c:v>
                </c:pt>
                <c:pt idx="820">
                  <c:v>2.8428500138740191</c:v>
                </c:pt>
                <c:pt idx="821">
                  <c:v>2.8435481481672751</c:v>
                </c:pt>
                <c:pt idx="822">
                  <c:v>2.7873402839026009</c:v>
                </c:pt>
                <c:pt idx="823">
                  <c:v>2.8158499532087631</c:v>
                </c:pt>
                <c:pt idx="824">
                  <c:v>2.8178743955072743</c:v>
                </c:pt>
                <c:pt idx="825">
                  <c:v>2.8158943518317736</c:v>
                </c:pt>
                <c:pt idx="826">
                  <c:v>2.803474535780869</c:v>
                </c:pt>
                <c:pt idx="827">
                  <c:v>2.7837418366487956</c:v>
                </c:pt>
                <c:pt idx="828">
                  <c:v>2.7718210271540542</c:v>
                </c:pt>
                <c:pt idx="829">
                  <c:v>2.7628802634179097</c:v>
                </c:pt>
                <c:pt idx="830">
                  <c:v>2.7534179087590305</c:v>
                </c:pt>
                <c:pt idx="831">
                  <c:v>2.7488179315169914</c:v>
                </c:pt>
                <c:pt idx="832">
                  <c:v>2.7356105270915991</c:v>
                </c:pt>
                <c:pt idx="833">
                  <c:v>2.7447762233654642</c:v>
                </c:pt>
                <c:pt idx="834">
                  <c:v>2.7771776743164645</c:v>
                </c:pt>
                <c:pt idx="835">
                  <c:v>2.7839801531008179</c:v>
                </c:pt>
                <c:pt idx="836">
                  <c:v>2.7824114002106701</c:v>
                </c:pt>
                <c:pt idx="837">
                  <c:v>2.7627480590515527</c:v>
                </c:pt>
                <c:pt idx="838">
                  <c:v>2.7508328434323528</c:v>
                </c:pt>
                <c:pt idx="839">
                  <c:v>2.7511635906423337</c:v>
                </c:pt>
                <c:pt idx="840">
                  <c:v>2.7550606898541337</c:v>
                </c:pt>
                <c:pt idx="841">
                  <c:v>2.7464265106822627</c:v>
                </c:pt>
                <c:pt idx="842">
                  <c:v>2.7599708155450657</c:v>
                </c:pt>
                <c:pt idx="843">
                  <c:v>2.7023061163011497</c:v>
                </c:pt>
                <c:pt idx="844">
                  <c:v>2.592568047123442</c:v>
                </c:pt>
                <c:pt idx="845">
                  <c:v>2.5905836153248534</c:v>
                </c:pt>
                <c:pt idx="846">
                  <c:v>2.6024018311592134</c:v>
                </c:pt>
                <c:pt idx="847">
                  <c:v>2.5928604368280737</c:v>
                </c:pt>
                <c:pt idx="848">
                  <c:v>2.5452860907360986</c:v>
                </c:pt>
                <c:pt idx="849">
                  <c:v>2.5062941887059389</c:v>
                </c:pt>
                <c:pt idx="850">
                  <c:v>2.4970596855329568</c:v>
                </c:pt>
                <c:pt idx="851">
                  <c:v>2.3010315182159116</c:v>
                </c:pt>
                <c:pt idx="852">
                  <c:v>2.0109654988967116</c:v>
                </c:pt>
                <c:pt idx="853">
                  <c:v>1.9092680975629801</c:v>
                </c:pt>
                <c:pt idx="854">
                  <c:v>1.8413277685293425</c:v>
                </c:pt>
                <c:pt idx="855">
                  <c:v>2.0344387503216264</c:v>
                </c:pt>
                <c:pt idx="856">
                  <c:v>2.1893561896754283</c:v>
                </c:pt>
                <c:pt idx="857">
                  <c:v>2.3235810929764509</c:v>
                </c:pt>
                <c:pt idx="858">
                  <c:v>2.4955057659787157</c:v>
                </c:pt>
                <c:pt idx="859">
                  <c:v>2.8369623434536502</c:v>
                </c:pt>
                <c:pt idx="860">
                  <c:v>2.5797836379251105</c:v>
                </c:pt>
                <c:pt idx="861">
                  <c:v>2.6495259750930473</c:v>
                </c:pt>
                <c:pt idx="862">
                  <c:v>2.7297626570677243</c:v>
                </c:pt>
                <c:pt idx="863">
                  <c:v>2.7312841881676371</c:v>
                </c:pt>
                <c:pt idx="864">
                  <c:v>2.6516900708788556</c:v>
                </c:pt>
                <c:pt idx="865">
                  <c:v>2.6444923763000769</c:v>
                </c:pt>
                <c:pt idx="866">
                  <c:v>2.6690426247034513</c:v>
                </c:pt>
                <c:pt idx="867">
                  <c:v>2.6941837760087051</c:v>
                </c:pt>
                <c:pt idx="868">
                  <c:v>2.6263145026309864</c:v>
                </c:pt>
                <c:pt idx="869">
                  <c:v>2.5953342546133249</c:v>
                </c:pt>
                <c:pt idx="870">
                  <c:v>2.6142320935936643</c:v>
                </c:pt>
                <c:pt idx="871">
                  <c:v>2.6961633042585005</c:v>
                </c:pt>
                <c:pt idx="872">
                  <c:v>2.6970821620461849</c:v>
                </c:pt>
                <c:pt idx="873">
                  <c:v>2.6575996562821591</c:v>
                </c:pt>
                <c:pt idx="874">
                  <c:v>2.6615939780550839</c:v>
                </c:pt>
                <c:pt idx="875">
                  <c:v>2.6497490896593661</c:v>
                </c:pt>
                <c:pt idx="876">
                  <c:v>2.7149245766527934</c:v>
                </c:pt>
                <c:pt idx="877">
                  <c:v>2.7433051308250214</c:v>
                </c:pt>
                <c:pt idx="878">
                  <c:v>2.5914533138953013</c:v>
                </c:pt>
                <c:pt idx="879">
                  <c:v>2.4320745744344241</c:v>
                </c:pt>
                <c:pt idx="880">
                  <c:v>2.4262060387690614</c:v>
                </c:pt>
                <c:pt idx="881">
                  <c:v>2.5374098522475679</c:v>
                </c:pt>
                <c:pt idx="882">
                  <c:v>2.6649290859409587</c:v>
                </c:pt>
                <c:pt idx="883">
                  <c:v>2.7268297982623007</c:v>
                </c:pt>
                <c:pt idx="884">
                  <c:v>2.7767823529424911</c:v>
                </c:pt>
                <c:pt idx="885">
                  <c:v>2.7538271680968336</c:v>
                </c:pt>
                <c:pt idx="886">
                  <c:v>2.721215282436614</c:v>
                </c:pt>
                <c:pt idx="887">
                  <c:v>2.6367145662711793</c:v>
                </c:pt>
                <c:pt idx="888">
                  <c:v>2.5640104395610233</c:v>
                </c:pt>
                <c:pt idx="889">
                  <c:v>2.6076921070508767</c:v>
                </c:pt>
                <c:pt idx="890">
                  <c:v>2.7357016034395993</c:v>
                </c:pt>
                <c:pt idx="891">
                  <c:v>2.7815268095987862</c:v>
                </c:pt>
                <c:pt idx="892">
                  <c:v>2.6604748096243456</c:v>
                </c:pt>
                <c:pt idx="893">
                  <c:v>2.5488337983498006</c:v>
                </c:pt>
                <c:pt idx="894">
                  <c:v>2.5246345063048867</c:v>
                </c:pt>
                <c:pt idx="895">
                  <c:v>2.6139338968667754</c:v>
                </c:pt>
                <c:pt idx="896">
                  <c:v>2.7315442777428873</c:v>
                </c:pt>
                <c:pt idx="897">
                  <c:v>2.7523714333569278</c:v>
                </c:pt>
                <c:pt idx="898">
                  <c:v>2.674745484312179</c:v>
                </c:pt>
                <c:pt idx="899">
                  <c:v>2.6541353797661964</c:v>
                </c:pt>
                <c:pt idx="900">
                  <c:v>2.7371866676285523</c:v>
                </c:pt>
                <c:pt idx="901">
                  <c:v>2.781303615014739</c:v>
                </c:pt>
                <c:pt idx="902">
                  <c:v>2.7531519804671021</c:v>
                </c:pt>
                <c:pt idx="903">
                  <c:v>2.6130623990765987</c:v>
                </c:pt>
                <c:pt idx="904">
                  <c:v>2.8488891288171074</c:v>
                </c:pt>
                <c:pt idx="905">
                  <c:v>2.8263883082192112</c:v>
                </c:pt>
                <c:pt idx="906">
                  <c:v>2.6888702415267076</c:v>
                </c:pt>
                <c:pt idx="907">
                  <c:v>2.5288268566097853</c:v>
                </c:pt>
                <c:pt idx="908">
                  <c:v>2.7630408139984088</c:v>
                </c:pt>
                <c:pt idx="909">
                  <c:v>2.5030559545138669</c:v>
                </c:pt>
                <c:pt idx="910">
                  <c:v>2.4886770615133549</c:v>
                </c:pt>
                <c:pt idx="911">
                  <c:v>2.5041632436718779</c:v>
                </c:pt>
                <c:pt idx="912">
                  <c:v>2.4899464267019025</c:v>
                </c:pt>
                <c:pt idx="913">
                  <c:v>2.4346161210157145</c:v>
                </c:pt>
                <c:pt idx="914">
                  <c:v>2.3696890673378319</c:v>
                </c:pt>
                <c:pt idx="915">
                  <c:v>2.4112706812928324</c:v>
                </c:pt>
                <c:pt idx="916">
                  <c:v>2.5415960026808109</c:v>
                </c:pt>
                <c:pt idx="917">
                  <c:v>2.6846659719710115</c:v>
                </c:pt>
                <c:pt idx="918">
                  <c:v>2.7212111271329769</c:v>
                </c:pt>
                <c:pt idx="919">
                  <c:v>2.7274909088069852</c:v>
                </c:pt>
                <c:pt idx="920">
                  <c:v>2.6908766304140692</c:v>
                </c:pt>
                <c:pt idx="921">
                  <c:v>2.5559221619843848</c:v>
                </c:pt>
                <c:pt idx="922">
                  <c:v>2.447681576982351</c:v>
                </c:pt>
                <c:pt idx="923">
                  <c:v>2.423350695524551</c:v>
                </c:pt>
                <c:pt idx="924">
                  <c:v>2.4312902675860681</c:v>
                </c:pt>
                <c:pt idx="925">
                  <c:v>2.4543628197860836</c:v>
                </c:pt>
                <c:pt idx="926">
                  <c:v>2.4848722131932375</c:v>
                </c:pt>
                <c:pt idx="927">
                  <c:v>2.6439332644280551</c:v>
                </c:pt>
                <c:pt idx="928">
                  <c:v>2.6057319703704334</c:v>
                </c:pt>
                <c:pt idx="929">
                  <c:v>2.6577555772891035</c:v>
                </c:pt>
                <c:pt idx="930">
                  <c:v>2.731084195516309</c:v>
                </c:pt>
                <c:pt idx="931">
                  <c:v>3.0354561959911956</c:v>
                </c:pt>
                <c:pt idx="932">
                  <c:v>2.7757006724871243</c:v>
                </c:pt>
                <c:pt idx="933">
                  <c:v>2.7720908116729484</c:v>
                </c:pt>
                <c:pt idx="934">
                  <c:v>2.716084631472131</c:v>
                </c:pt>
                <c:pt idx="935">
                  <c:v>2.6675477081624233</c:v>
                </c:pt>
                <c:pt idx="936">
                  <c:v>2.4792321668883726</c:v>
                </c:pt>
                <c:pt idx="937">
                  <c:v>2.3683507978997498</c:v>
                </c:pt>
                <c:pt idx="938">
                  <c:v>2.2298242749464725</c:v>
                </c:pt>
                <c:pt idx="939">
                  <c:v>2.2422454480746947</c:v>
                </c:pt>
                <c:pt idx="940">
                  <c:v>2.3664216210659603</c:v>
                </c:pt>
                <c:pt idx="941">
                  <c:v>2.4375637011872704</c:v>
                </c:pt>
                <c:pt idx="942">
                  <c:v>2.5123401948090596</c:v>
                </c:pt>
                <c:pt idx="943">
                  <c:v>2.4953354876366163</c:v>
                </c:pt>
                <c:pt idx="944">
                  <c:v>2.2728278828211708</c:v>
                </c:pt>
                <c:pt idx="945">
                  <c:v>2.1919616125088814</c:v>
                </c:pt>
                <c:pt idx="946">
                  <c:v>2.3797834092182653</c:v>
                </c:pt>
                <c:pt idx="947">
                  <c:v>2.5215445767632181</c:v>
                </c:pt>
                <c:pt idx="948">
                  <c:v>2.5770700877224524</c:v>
                </c:pt>
                <c:pt idx="949">
                  <c:v>2.5891315496807357</c:v>
                </c:pt>
                <c:pt idx="950">
                  <c:v>2.4597598386944122</c:v>
                </c:pt>
                <c:pt idx="951">
                  <c:v>2.5587221171083212</c:v>
                </c:pt>
                <c:pt idx="952">
                  <c:v>2.5016732976750946</c:v>
                </c:pt>
                <c:pt idx="953">
                  <c:v>2.4688719971033875</c:v>
                </c:pt>
                <c:pt idx="954">
                  <c:v>2.4441080503421322</c:v>
                </c:pt>
                <c:pt idx="955">
                  <c:v>2.6696411612505067</c:v>
                </c:pt>
                <c:pt idx="956">
                  <c:v>2.4883580434421515</c:v>
                </c:pt>
                <c:pt idx="957">
                  <c:v>2.5614461005439386</c:v>
                </c:pt>
                <c:pt idx="958">
                  <c:v>2.6486860865037745</c:v>
                </c:pt>
                <c:pt idx="959">
                  <c:v>2.7548944470604102</c:v>
                </c:pt>
                <c:pt idx="960">
                  <c:v>2.8353952208710647</c:v>
                </c:pt>
                <c:pt idx="961">
                  <c:v>2.7898078140490075</c:v>
                </c:pt>
                <c:pt idx="962">
                  <c:v>2.6992099167279728</c:v>
                </c:pt>
                <c:pt idx="963">
                  <c:v>2.6675677924408756</c:v>
                </c:pt>
                <c:pt idx="964">
                  <c:v>2.6008745409828244</c:v>
                </c:pt>
                <c:pt idx="965">
                  <c:v>2.5409625203997579</c:v>
                </c:pt>
                <c:pt idx="966">
                  <c:v>2.3873989233626962</c:v>
                </c:pt>
                <c:pt idx="967">
                  <c:v>2.2947752223081821</c:v>
                </c:pt>
                <c:pt idx="968">
                  <c:v>2.6026858268140591</c:v>
                </c:pt>
                <c:pt idx="969">
                  <c:v>2.6624844919955253</c:v>
                </c:pt>
                <c:pt idx="970">
                  <c:v>2.7557692302175916</c:v>
                </c:pt>
                <c:pt idx="971">
                  <c:v>2.8136710259930715</c:v>
                </c:pt>
                <c:pt idx="972">
                  <c:v>3.0814921124732968</c:v>
                </c:pt>
                <c:pt idx="973">
                  <c:v>2.8102511058814081</c:v>
                </c:pt>
                <c:pt idx="974">
                  <c:v>2.6955174934978814</c:v>
                </c:pt>
                <c:pt idx="975">
                  <c:v>2.5588171624344214</c:v>
                </c:pt>
                <c:pt idx="976">
                  <c:v>2.4887283742571769</c:v>
                </c:pt>
                <c:pt idx="977">
                  <c:v>2.4862874355997469</c:v>
                </c:pt>
                <c:pt idx="978">
                  <c:v>2.5060987363584979</c:v>
                </c:pt>
                <c:pt idx="979">
                  <c:v>2.4800417984434708</c:v>
                </c:pt>
                <c:pt idx="980">
                  <c:v>2.5304755097211129</c:v>
                </c:pt>
                <c:pt idx="981">
                  <c:v>2.647540273109156</c:v>
                </c:pt>
                <c:pt idx="982">
                  <c:v>2.7807460154945827</c:v>
                </c:pt>
                <c:pt idx="983">
                  <c:v>2.8158848765221407</c:v>
                </c:pt>
                <c:pt idx="984">
                  <c:v>2.6970040601169813</c:v>
                </c:pt>
                <c:pt idx="985">
                  <c:v>2.6281344721778761</c:v>
                </c:pt>
                <c:pt idx="986">
                  <c:v>2.6309180220092605</c:v>
                </c:pt>
                <c:pt idx="987">
                  <c:v>2.7217134224570443</c:v>
                </c:pt>
                <c:pt idx="988">
                  <c:v>2.7099762775113261</c:v>
                </c:pt>
                <c:pt idx="989">
                  <c:v>2.6849165760554623</c:v>
                </c:pt>
                <c:pt idx="990">
                  <c:v>2.6877320674187719</c:v>
                </c:pt>
                <c:pt idx="991">
                  <c:v>2.7369223550636388</c:v>
                </c:pt>
                <c:pt idx="992">
                  <c:v>2.7393312075669827</c:v>
                </c:pt>
                <c:pt idx="993">
                  <c:v>2.7680344983560099</c:v>
                </c:pt>
                <c:pt idx="994">
                  <c:v>2.7363778763205708</c:v>
                </c:pt>
                <c:pt idx="995">
                  <c:v>2.68498067343186</c:v>
                </c:pt>
                <c:pt idx="996">
                  <c:v>2.7499891289508591</c:v>
                </c:pt>
                <c:pt idx="997">
                  <c:v>2.7809101822177231</c:v>
                </c:pt>
                <c:pt idx="998">
                  <c:v>2.6603033278909587</c:v>
                </c:pt>
                <c:pt idx="999">
                  <c:v>2.5373790349397356</c:v>
                </c:pt>
                <c:pt idx="1000">
                  <c:v>2.6075568972298413</c:v>
                </c:pt>
                <c:pt idx="1001">
                  <c:v>2.7452009061327853</c:v>
                </c:pt>
                <c:pt idx="1002">
                  <c:v>2.8219944370446628</c:v>
                </c:pt>
                <c:pt idx="1003">
                  <c:v>2.7117387802691746</c:v>
                </c:pt>
                <c:pt idx="1004">
                  <c:v>2.6584485035362255</c:v>
                </c:pt>
                <c:pt idx="1005">
                  <c:v>2.5079114168390446</c:v>
                </c:pt>
                <c:pt idx="1006">
                  <c:v>2.7004520973282973</c:v>
                </c:pt>
                <c:pt idx="1007">
                  <c:v>2.7244819325289593</c:v>
                </c:pt>
                <c:pt idx="1008">
                  <c:v>2.6534157902642304</c:v>
                </c:pt>
                <c:pt idx="1009">
                  <c:v>2.6051276579940787</c:v>
                </c:pt>
                <c:pt idx="1010">
                  <c:v>2.8258892561014637</c:v>
                </c:pt>
                <c:pt idx="1011">
                  <c:v>2.664609701123235</c:v>
                </c:pt>
                <c:pt idx="1012">
                  <c:v>2.7546166648126218</c:v>
                </c:pt>
                <c:pt idx="1013">
                  <c:v>2.772474292333833</c:v>
                </c:pt>
                <c:pt idx="1014">
                  <c:v>2.7529276353894403</c:v>
                </c:pt>
                <c:pt idx="1015">
                  <c:v>2.7541359130229899</c:v>
                </c:pt>
                <c:pt idx="1016">
                  <c:v>2.7528430657761813</c:v>
                </c:pt>
                <c:pt idx="1017">
                  <c:v>2.721311482253447</c:v>
                </c:pt>
                <c:pt idx="1018">
                  <c:v>2.7091354204600853</c:v>
                </c:pt>
                <c:pt idx="1019">
                  <c:v>2.7197375393501151</c:v>
                </c:pt>
                <c:pt idx="1020">
                  <c:v>2.6775053304547773</c:v>
                </c:pt>
                <c:pt idx="1021">
                  <c:v>2.6174745122077896</c:v>
                </c:pt>
                <c:pt idx="1022">
                  <c:v>2.6551541865688777</c:v>
                </c:pt>
                <c:pt idx="1023">
                  <c:v>2.7349542751930946</c:v>
                </c:pt>
                <c:pt idx="1024">
                  <c:v>2.7559534137585913</c:v>
                </c:pt>
                <c:pt idx="1025">
                  <c:v>2.8523839390763639</c:v>
                </c:pt>
                <c:pt idx="1026">
                  <c:v>2.8427770018756551</c:v>
                </c:pt>
                <c:pt idx="1027">
                  <c:v>2.8325245222578475</c:v>
                </c:pt>
                <c:pt idx="1028">
                  <c:v>2.8296244745538663</c:v>
                </c:pt>
                <c:pt idx="1029">
                  <c:v>3.0052768081067702</c:v>
                </c:pt>
                <c:pt idx="1030">
                  <c:v>2.8298411459243851</c:v>
                </c:pt>
                <c:pt idx="1031">
                  <c:v>2.8289745503151664</c:v>
                </c:pt>
                <c:pt idx="1032">
                  <c:v>2.8340781663700403</c:v>
                </c:pt>
                <c:pt idx="1033">
                  <c:v>2.848303872488831</c:v>
                </c:pt>
                <c:pt idx="1034">
                  <c:v>2.8373636652159284</c:v>
                </c:pt>
                <c:pt idx="1035">
                  <c:v>2.8375931792132123</c:v>
                </c:pt>
                <c:pt idx="1036">
                  <c:v>2.8500460790533606</c:v>
                </c:pt>
                <c:pt idx="1037">
                  <c:v>2.8503848376167005</c:v>
                </c:pt>
                <c:pt idx="1038">
                  <c:v>2.8638492584998683</c:v>
                </c:pt>
                <c:pt idx="1039">
                  <c:v>2.8611640669491076</c:v>
                </c:pt>
                <c:pt idx="1040">
                  <c:v>2.8548248787038215</c:v>
                </c:pt>
                <c:pt idx="1041">
                  <c:v>2.8593850251881281</c:v>
                </c:pt>
                <c:pt idx="1042">
                  <c:v>2.850078413626425</c:v>
                </c:pt>
                <c:pt idx="1043">
                  <c:v>2.849679582807795</c:v>
                </c:pt>
                <c:pt idx="1044">
                  <c:v>2.8533189498509461</c:v>
                </c:pt>
                <c:pt idx="1045">
                  <c:v>2.8419404295034476</c:v>
                </c:pt>
                <c:pt idx="1046">
                  <c:v>2.8515403324783839</c:v>
                </c:pt>
                <c:pt idx="1047">
                  <c:v>2.8618142168900365</c:v>
                </c:pt>
                <c:pt idx="1048">
                  <c:v>2.8657330856999432</c:v>
                </c:pt>
                <c:pt idx="1049">
                  <c:v>2.8751100461654522</c:v>
                </c:pt>
                <c:pt idx="1050">
                  <c:v>2.8719289700962909</c:v>
                </c:pt>
                <c:pt idx="1051">
                  <c:v>2.869108205647215</c:v>
                </c:pt>
                <c:pt idx="1052">
                  <c:v>2.8676350832410873</c:v>
                </c:pt>
                <c:pt idx="1053">
                  <c:v>2.8684127458242847</c:v>
                </c:pt>
                <c:pt idx="1054">
                  <c:v>2.8020177037130418</c:v>
                </c:pt>
                <c:pt idx="1055">
                  <c:v>2.8798119440657235</c:v>
                </c:pt>
                <c:pt idx="1056">
                  <c:v>2.8807797698557764</c:v>
                </c:pt>
                <c:pt idx="1057">
                  <c:v>2.8749531085333873</c:v>
                </c:pt>
                <c:pt idx="1058">
                  <c:v>2.8687859608724442</c:v>
                </c:pt>
                <c:pt idx="1059">
                  <c:v>3.0048740652104815</c:v>
                </c:pt>
                <c:pt idx="1060">
                  <c:v>2.86332286996779</c:v>
                </c:pt>
                <c:pt idx="1061">
                  <c:v>2.8635632436929721</c:v>
                </c:pt>
                <c:pt idx="1062">
                  <c:v>2.8755211456015473</c:v>
                </c:pt>
                <c:pt idx="1063">
                  <c:v>2.8737520930074196</c:v>
                </c:pt>
                <c:pt idx="1064">
                  <c:v>2.8791359169204949</c:v>
                </c:pt>
                <c:pt idx="1065">
                  <c:v>2.8787126249355706</c:v>
                </c:pt>
                <c:pt idx="1066">
                  <c:v>2.8663673541754293</c:v>
                </c:pt>
                <c:pt idx="1067">
                  <c:v>2.8638299294350307</c:v>
                </c:pt>
                <c:pt idx="1068">
                  <c:v>2.870576620596943</c:v>
                </c:pt>
                <c:pt idx="1069">
                  <c:v>2.8666143596285507</c:v>
                </c:pt>
                <c:pt idx="1070">
                  <c:v>2.8703971184295054</c:v>
                </c:pt>
                <c:pt idx="1071">
                  <c:v>2.8668420430785346</c:v>
                </c:pt>
                <c:pt idx="1072">
                  <c:v>2.8606044139955085</c:v>
                </c:pt>
                <c:pt idx="1073">
                  <c:v>2.7459405160676833</c:v>
                </c:pt>
                <c:pt idx="1074">
                  <c:v>2.8779581888696599</c:v>
                </c:pt>
                <c:pt idx="1075">
                  <c:v>2.8793601210160644</c:v>
                </c:pt>
                <c:pt idx="1076">
                  <c:v>2.8792284914784583</c:v>
                </c:pt>
                <c:pt idx="1077">
                  <c:v>2.8696952925812349</c:v>
                </c:pt>
                <c:pt idx="1078">
                  <c:v>3.0277088863744872</c:v>
                </c:pt>
                <c:pt idx="1079">
                  <c:v>2.8662355995137458</c:v>
                </c:pt>
                <c:pt idx="1080">
                  <c:v>2.8645653814367007</c:v>
                </c:pt>
                <c:pt idx="1081">
                  <c:v>2.8738068972691693</c:v>
                </c:pt>
                <c:pt idx="1082">
                  <c:v>2.8781967734883933</c:v>
                </c:pt>
                <c:pt idx="1083">
                  <c:v>2.8706263016726452</c:v>
                </c:pt>
                <c:pt idx="1084">
                  <c:v>2.8619576800125492</c:v>
                </c:pt>
                <c:pt idx="1085">
                  <c:v>2.869215150599798</c:v>
                </c:pt>
                <c:pt idx="1086">
                  <c:v>2.8818031722025839</c:v>
                </c:pt>
                <c:pt idx="1087">
                  <c:v>2.8834712406179093</c:v>
                </c:pt>
                <c:pt idx="1088">
                  <c:v>2.8785720007519817</c:v>
                </c:pt>
                <c:pt idx="1089">
                  <c:v>2.8788690405666135</c:v>
                </c:pt>
                <c:pt idx="1090">
                  <c:v>2.8814320881089306</c:v>
                </c:pt>
                <c:pt idx="1091">
                  <c:v>2.8813863728768347</c:v>
                </c:pt>
                <c:pt idx="1092">
                  <c:v>2.8871207774389789</c:v>
                </c:pt>
                <c:pt idx="1093">
                  <c:v>2.8871702407872917</c:v>
                </c:pt>
                <c:pt idx="1094">
                  <c:v>2.8930047458455426</c:v>
                </c:pt>
                <c:pt idx="1095">
                  <c:v>2.8837678180536273</c:v>
                </c:pt>
                <c:pt idx="1096">
                  <c:v>2.8836099110910669</c:v>
                </c:pt>
                <c:pt idx="1097">
                  <c:v>2.882332618590203</c:v>
                </c:pt>
                <c:pt idx="1098">
                  <c:v>2.8784373640344914</c:v>
                </c:pt>
                <c:pt idx="1099">
                  <c:v>2.8765527937811957</c:v>
                </c:pt>
                <c:pt idx="1100">
                  <c:v>2.8768948565459804</c:v>
                </c:pt>
                <c:pt idx="1101">
                  <c:v>2.8736594762535721</c:v>
                </c:pt>
                <c:pt idx="1102">
                  <c:v>2.7289504421290087</c:v>
                </c:pt>
                <c:pt idx="1103">
                  <c:v>2.8909116452840671</c:v>
                </c:pt>
                <c:pt idx="1104">
                  <c:v>2.8929910453782566</c:v>
                </c:pt>
                <c:pt idx="1105">
                  <c:v>2.8918210751397662</c:v>
                </c:pt>
                <c:pt idx="1106">
                  <c:v>2.8884152419928113</c:v>
                </c:pt>
                <c:pt idx="1107">
                  <c:v>3.0812177653015307</c:v>
                </c:pt>
                <c:pt idx="1108">
                  <c:v>2.8970284586833919</c:v>
                </c:pt>
                <c:pt idx="1109">
                  <c:v>2.8883252130413064</c:v>
                </c:pt>
                <c:pt idx="1110">
                  <c:v>2.8849203235404453</c:v>
                </c:pt>
                <c:pt idx="1111">
                  <c:v>2.8774377458847264</c:v>
                </c:pt>
                <c:pt idx="1112">
                  <c:v>2.8782792193985776</c:v>
                </c:pt>
                <c:pt idx="1113">
                  <c:v>2.8796570020211281</c:v>
                </c:pt>
                <c:pt idx="1114">
                  <c:v>2.8829158470619474</c:v>
                </c:pt>
                <c:pt idx="1115">
                  <c:v>2.8849170694035275</c:v>
                </c:pt>
                <c:pt idx="1116">
                  <c:v>2.8753362265843743</c:v>
                </c:pt>
                <c:pt idx="1117">
                  <c:v>2.8882120642936666</c:v>
                </c:pt>
                <c:pt idx="1118">
                  <c:v>2.873291276014394</c:v>
                </c:pt>
                <c:pt idx="1119">
                  <c:v>2.858979617112487</c:v>
                </c:pt>
                <c:pt idx="1120">
                  <c:v>2.8223597220010204</c:v>
                </c:pt>
                <c:pt idx="1121">
                  <c:v>2.8670249586758993</c:v>
                </c:pt>
                <c:pt idx="1122">
                  <c:v>2.8838520575760538</c:v>
                </c:pt>
                <c:pt idx="1123">
                  <c:v>2.8935534259820339</c:v>
                </c:pt>
                <c:pt idx="1124">
                  <c:v>2.8807241771182373</c:v>
                </c:pt>
                <c:pt idx="1125">
                  <c:v>2.8955560393467943</c:v>
                </c:pt>
                <c:pt idx="1126">
                  <c:v>2.8852736345168277</c:v>
                </c:pt>
                <c:pt idx="1127">
                  <c:v>2.8974434992721263</c:v>
                </c:pt>
                <c:pt idx="1128">
                  <c:v>2.8933976363533747</c:v>
                </c:pt>
                <c:pt idx="1129">
                  <c:v>2.8964171124851181</c:v>
                </c:pt>
                <c:pt idx="1130">
                  <c:v>2.8810988491464435</c:v>
                </c:pt>
                <c:pt idx="1131">
                  <c:v>2.9672947856586118</c:v>
                </c:pt>
                <c:pt idx="1132">
                  <c:v>2.8923408349766579</c:v>
                </c:pt>
                <c:pt idx="1133">
                  <c:v>2.8854249424193719</c:v>
                </c:pt>
                <c:pt idx="1134">
                  <c:v>2.888274558943809</c:v>
                </c:pt>
                <c:pt idx="1135">
                  <c:v>2.8885986974063633</c:v>
                </c:pt>
                <c:pt idx="1136">
                  <c:v>2.8899811891997311</c:v>
                </c:pt>
                <c:pt idx="1137">
                  <c:v>2.89006378321832</c:v>
                </c:pt>
                <c:pt idx="1138">
                  <c:v>2.8841239228790827</c:v>
                </c:pt>
                <c:pt idx="1139">
                  <c:v>2.9087914001149922</c:v>
                </c:pt>
                <c:pt idx="1140">
                  <c:v>2.8948984768318682</c:v>
                </c:pt>
                <c:pt idx="1141">
                  <c:v>2.8940236367847194</c:v>
                </c:pt>
                <c:pt idx="1142">
                  <c:v>2.8930130227299284</c:v>
                </c:pt>
                <c:pt idx="1143">
                  <c:v>2.8912092200135713</c:v>
                </c:pt>
                <c:pt idx="1144">
                  <c:v>2.8931013763748039</c:v>
                </c:pt>
                <c:pt idx="1145">
                  <c:v>2.9127695621856899</c:v>
                </c:pt>
                <c:pt idx="1146">
                  <c:v>2.8910373811785135</c:v>
                </c:pt>
                <c:pt idx="1147">
                  <c:v>2.8888386129417043</c:v>
                </c:pt>
                <c:pt idx="1148">
                  <c:v>2.8872462266526719</c:v>
                </c:pt>
                <c:pt idx="1149">
                  <c:v>2.7702328210603175</c:v>
                </c:pt>
                <c:pt idx="1150">
                  <c:v>2.8725740260142234</c:v>
                </c:pt>
                <c:pt idx="1151">
                  <c:v>2.8918082913343559</c:v>
                </c:pt>
                <c:pt idx="1152">
                  <c:v>2.8926428582509391</c:v>
                </c:pt>
                <c:pt idx="1153">
                  <c:v>2.8922326360858315</c:v>
                </c:pt>
                <c:pt idx="1154">
                  <c:v>3.0166039742309549</c:v>
                </c:pt>
                <c:pt idx="1155">
                  <c:v>2.8985113524991966</c:v>
                </c:pt>
                <c:pt idx="1156">
                  <c:v>2.8937644617911573</c:v>
                </c:pt>
                <c:pt idx="1157">
                  <c:v>2.8835035546758987</c:v>
                </c:pt>
                <c:pt idx="1158">
                  <c:v>2.8837269170885427</c:v>
                </c:pt>
                <c:pt idx="1159">
                  <c:v>2.9205429936362561</c:v>
                </c:pt>
                <c:pt idx="1160">
                  <c:v>2.8735188407287944</c:v>
                </c:pt>
                <c:pt idx="1161">
                  <c:v>2.8890491228000297</c:v>
                </c:pt>
                <c:pt idx="1162">
                  <c:v>2.8833665044484769</c:v>
                </c:pt>
                <c:pt idx="1163">
                  <c:v>2.8680744977425161</c:v>
                </c:pt>
                <c:pt idx="1164">
                  <c:v>2.870890283264032</c:v>
                </c:pt>
                <c:pt idx="1165">
                  <c:v>2.907305118680974</c:v>
                </c:pt>
                <c:pt idx="1166">
                  <c:v>2.8723731168661448</c:v>
                </c:pt>
                <c:pt idx="1167">
                  <c:v>2.8842393564426527</c:v>
                </c:pt>
                <c:pt idx="1168">
                  <c:v>2.8846486109144971</c:v>
                </c:pt>
                <c:pt idx="1169">
                  <c:v>2.8849020510289516</c:v>
                </c:pt>
                <c:pt idx="1170">
                  <c:v>2.8812354616547946</c:v>
                </c:pt>
                <c:pt idx="1171">
                  <c:v>2.8838952064076473</c:v>
                </c:pt>
                <c:pt idx="1172">
                  <c:v>2.8853537021600641</c:v>
                </c:pt>
                <c:pt idx="1173">
                  <c:v>2.8970516635989911</c:v>
                </c:pt>
                <c:pt idx="1174">
                  <c:v>2.8934134153650173</c:v>
                </c:pt>
                <c:pt idx="1175">
                  <c:v>2.8919173348357283</c:v>
                </c:pt>
                <c:pt idx="1176">
                  <c:v>2.7904869360967801</c:v>
                </c:pt>
                <c:pt idx="1177">
                  <c:v>2.9112110294906897</c:v>
                </c:pt>
                <c:pt idx="1178">
                  <c:v>2.9109133966818583</c:v>
                </c:pt>
                <c:pt idx="1179">
                  <c:v>2.9108709953265395</c:v>
                </c:pt>
                <c:pt idx="1180">
                  <c:v>2.9050546213233379</c:v>
                </c:pt>
                <c:pt idx="1181">
                  <c:v>3.0459729368058799</c:v>
                </c:pt>
                <c:pt idx="1182">
                  <c:v>2.8938888361766471</c:v>
                </c:pt>
                <c:pt idx="1183">
                  <c:v>2.8977086971570118</c:v>
                </c:pt>
                <c:pt idx="1184">
                  <c:v>2.890244591443905</c:v>
                </c:pt>
                <c:pt idx="1185">
                  <c:v>2.895061106851228</c:v>
                </c:pt>
                <c:pt idx="1186">
                  <c:v>2.893278054306168</c:v>
                </c:pt>
                <c:pt idx="1187">
                  <c:v>2.8918377626134117</c:v>
                </c:pt>
                <c:pt idx="1188">
                  <c:v>2.8899102942037156</c:v>
                </c:pt>
                <c:pt idx="1189">
                  <c:v>2.8919658891308813</c:v>
                </c:pt>
                <c:pt idx="1190">
                  <c:v>2.8924925568051081</c:v>
                </c:pt>
                <c:pt idx="1191">
                  <c:v>2.8917959138883438</c:v>
                </c:pt>
                <c:pt idx="1192">
                  <c:v>2.8902850193232537</c:v>
                </c:pt>
                <c:pt idx="1193">
                  <c:v>2.8908967627280262</c:v>
                </c:pt>
                <c:pt idx="1194">
                  <c:v>2.8840232490701063</c:v>
                </c:pt>
                <c:pt idx="1195">
                  <c:v>2.8789258137733733</c:v>
                </c:pt>
                <c:pt idx="1196">
                  <c:v>2.8844677239611021</c:v>
                </c:pt>
                <c:pt idx="1197">
                  <c:v>2.8858960828687303</c:v>
                </c:pt>
                <c:pt idx="1198">
                  <c:v>2.8939391340841212</c:v>
                </c:pt>
                <c:pt idx="1199">
                  <c:v>2.895434454110513</c:v>
                </c:pt>
                <c:pt idx="1200">
                  <c:v>2.8922437438901785</c:v>
                </c:pt>
                <c:pt idx="1201">
                  <c:v>2.8976886743115351</c:v>
                </c:pt>
                <c:pt idx="1202">
                  <c:v>2.8935176623575147</c:v>
                </c:pt>
                <c:pt idx="1203">
                  <c:v>2.8969900180127364</c:v>
                </c:pt>
                <c:pt idx="1204">
                  <c:v>2.8981221950999494</c:v>
                </c:pt>
                <c:pt idx="1205">
                  <c:v>2.7976556936019987</c:v>
                </c:pt>
                <c:pt idx="1206">
                  <c:v>2.9099845206716948</c:v>
                </c:pt>
                <c:pt idx="1207">
                  <c:v>2.9092234377199224</c:v>
                </c:pt>
                <c:pt idx="1208">
                  <c:v>2.9042606586967485</c:v>
                </c:pt>
                <c:pt idx="1209">
                  <c:v>2.9034127584943343</c:v>
                </c:pt>
                <c:pt idx="1210">
                  <c:v>3.039701898703751</c:v>
                </c:pt>
                <c:pt idx="1211">
                  <c:v>2.9016110360045273</c:v>
                </c:pt>
                <c:pt idx="1212">
                  <c:v>2.8897067697281158</c:v>
                </c:pt>
                <c:pt idx="1213">
                  <c:v>2.8934265527396907</c:v>
                </c:pt>
                <c:pt idx="1214">
                  <c:v>2.8931430368883664</c:v>
                </c:pt>
              </c:numCache>
            </c:numRef>
          </c:xVal>
          <c:yVal>
            <c:numRef>
              <c:f>'097'!$J$13:$J$5000</c:f>
              <c:numCache>
                <c:formatCode>0.0</c:formatCode>
                <c:ptCount val="4988"/>
                <c:pt idx="0">
                  <c:v>6.52</c:v>
                </c:pt>
                <c:pt idx="1">
                  <c:v>6.4543832020997369</c:v>
                </c:pt>
                <c:pt idx="2">
                  <c:v>6.3887664041994743</c:v>
                </c:pt>
                <c:pt idx="3">
                  <c:v>6.3231496062992125</c:v>
                </c:pt>
                <c:pt idx="4">
                  <c:v>6.2575328083989499</c:v>
                </c:pt>
                <c:pt idx="5">
                  <c:v>6.1919160104986872</c:v>
                </c:pt>
                <c:pt idx="6">
                  <c:v>6.1262992125984246</c:v>
                </c:pt>
                <c:pt idx="7">
                  <c:v>6.0606824146981619</c:v>
                </c:pt>
                <c:pt idx="8">
                  <c:v>5.9950656167979002</c:v>
                </c:pt>
                <c:pt idx="9">
                  <c:v>5.9294488188976375</c:v>
                </c:pt>
                <c:pt idx="10">
                  <c:v>5.8638320209973749</c:v>
                </c:pt>
                <c:pt idx="11">
                  <c:v>5.7982152230971122</c:v>
                </c:pt>
                <c:pt idx="12">
                  <c:v>5.7325984251968496</c:v>
                </c:pt>
                <c:pt idx="13">
                  <c:v>5.6669816272965878</c:v>
                </c:pt>
                <c:pt idx="14">
                  <c:v>5.6013648293963252</c:v>
                </c:pt>
                <c:pt idx="15">
                  <c:v>5.5357480314960625</c:v>
                </c:pt>
                <c:pt idx="16">
                  <c:v>5.4701312335957999</c:v>
                </c:pt>
                <c:pt idx="17">
                  <c:v>5.4045144356955372</c:v>
                </c:pt>
                <c:pt idx="18">
                  <c:v>5.3388976377952755</c:v>
                </c:pt>
                <c:pt idx="19">
                  <c:v>5.2732808398950128</c:v>
                </c:pt>
                <c:pt idx="20">
                  <c:v>5.2076640419947502</c:v>
                </c:pt>
                <c:pt idx="21">
                  <c:v>5.1420472440944884</c:v>
                </c:pt>
                <c:pt idx="22">
                  <c:v>5.0764304461942249</c:v>
                </c:pt>
                <c:pt idx="23">
                  <c:v>5.0108136482939631</c:v>
                </c:pt>
                <c:pt idx="24">
                  <c:v>4.9451968503937005</c:v>
                </c:pt>
                <c:pt idx="25">
                  <c:v>4.8795800524934378</c:v>
                </c:pt>
                <c:pt idx="26">
                  <c:v>4.8139632545931752</c:v>
                </c:pt>
                <c:pt idx="27">
                  <c:v>4.7483464566929126</c:v>
                </c:pt>
                <c:pt idx="28">
                  <c:v>4.6827296587926508</c:v>
                </c:pt>
                <c:pt idx="29">
                  <c:v>4.6171128608923881</c:v>
                </c:pt>
                <c:pt idx="30">
                  <c:v>4.5514960629921255</c:v>
                </c:pt>
                <c:pt idx="31">
                  <c:v>4.4858792650918637</c:v>
                </c:pt>
                <c:pt idx="32">
                  <c:v>4.4202624671916002</c:v>
                </c:pt>
                <c:pt idx="33">
                  <c:v>4.3546456692913385</c:v>
                </c:pt>
                <c:pt idx="34">
                  <c:v>4.2890288713910758</c:v>
                </c:pt>
                <c:pt idx="35">
                  <c:v>4.2234120734908132</c:v>
                </c:pt>
                <c:pt idx="36">
                  <c:v>4.1577952755905514</c:v>
                </c:pt>
                <c:pt idx="37">
                  <c:v>4.0921784776902879</c:v>
                </c:pt>
                <c:pt idx="38">
                  <c:v>4.0265616797900261</c:v>
                </c:pt>
                <c:pt idx="39">
                  <c:v>3.9609448818897635</c:v>
                </c:pt>
                <c:pt idx="40">
                  <c:v>3.8953280839895008</c:v>
                </c:pt>
                <c:pt idx="41">
                  <c:v>3.8297112860892386</c:v>
                </c:pt>
                <c:pt idx="42">
                  <c:v>3.7640944881889764</c:v>
                </c:pt>
                <c:pt idx="43">
                  <c:v>3.6984776902887138</c:v>
                </c:pt>
                <c:pt idx="44">
                  <c:v>3.6328608923884511</c:v>
                </c:pt>
                <c:pt idx="45">
                  <c:v>3.5672440944881885</c:v>
                </c:pt>
                <c:pt idx="46">
                  <c:v>3.5016272965879263</c:v>
                </c:pt>
                <c:pt idx="47">
                  <c:v>3.4360104986876641</c:v>
                </c:pt>
                <c:pt idx="48">
                  <c:v>3.3703937007874014</c:v>
                </c:pt>
                <c:pt idx="49">
                  <c:v>3.3047769028871388</c:v>
                </c:pt>
                <c:pt idx="50">
                  <c:v>3.2391601049868766</c:v>
                </c:pt>
                <c:pt idx="51">
                  <c:v>3.1735433070866139</c:v>
                </c:pt>
                <c:pt idx="52">
                  <c:v>3.1079265091863513</c:v>
                </c:pt>
                <c:pt idx="53">
                  <c:v>3.0423097112860886</c:v>
                </c:pt>
                <c:pt idx="54">
                  <c:v>2.9766929133858264</c:v>
                </c:pt>
                <c:pt idx="55">
                  <c:v>2.9110761154855638</c:v>
                </c:pt>
                <c:pt idx="56">
                  <c:v>2.8454593175853011</c:v>
                </c:pt>
                <c:pt idx="57">
                  <c:v>2.7798425196850394</c:v>
                </c:pt>
                <c:pt idx="58">
                  <c:v>2.7142257217847767</c:v>
                </c:pt>
                <c:pt idx="59">
                  <c:v>2.6486089238845145</c:v>
                </c:pt>
                <c:pt idx="60">
                  <c:v>2.5829921259842519</c:v>
                </c:pt>
                <c:pt idx="61">
                  <c:v>2.5173753280839897</c:v>
                </c:pt>
                <c:pt idx="62">
                  <c:v>2.451758530183727</c:v>
                </c:pt>
                <c:pt idx="63">
                  <c:v>2.3861417322834644</c:v>
                </c:pt>
                <c:pt idx="64">
                  <c:v>2.3205249343832017</c:v>
                </c:pt>
                <c:pt idx="65">
                  <c:v>2.2549081364829391</c:v>
                </c:pt>
                <c:pt idx="66">
                  <c:v>2.1892913385826764</c:v>
                </c:pt>
                <c:pt idx="67">
                  <c:v>2.1236745406824138</c:v>
                </c:pt>
                <c:pt idx="68">
                  <c:v>2.058057742782152</c:v>
                </c:pt>
                <c:pt idx="69">
                  <c:v>1.9924409448818903</c:v>
                </c:pt>
                <c:pt idx="70">
                  <c:v>1.9268241469816276</c:v>
                </c:pt>
                <c:pt idx="71">
                  <c:v>1.861207349081365</c:v>
                </c:pt>
                <c:pt idx="72">
                  <c:v>1.7955905511811023</c:v>
                </c:pt>
                <c:pt idx="73">
                  <c:v>1.7299737532808397</c:v>
                </c:pt>
                <c:pt idx="74">
                  <c:v>1.664356955380577</c:v>
                </c:pt>
                <c:pt idx="75">
                  <c:v>1.5987401574803144</c:v>
                </c:pt>
                <c:pt idx="76">
                  <c:v>1.5331233595800526</c:v>
                </c:pt>
                <c:pt idx="77">
                  <c:v>1.46750656167979</c:v>
                </c:pt>
                <c:pt idx="78">
                  <c:v>1.4018897637795273</c:v>
                </c:pt>
                <c:pt idx="79">
                  <c:v>1.3362729658792647</c:v>
                </c:pt>
                <c:pt idx="80">
                  <c:v>1.270656167979002</c:v>
                </c:pt>
                <c:pt idx="81">
                  <c:v>1.2050393700787394</c:v>
                </c:pt>
                <c:pt idx="82">
                  <c:v>1.1394225721784776</c:v>
                </c:pt>
                <c:pt idx="83">
                  <c:v>1.073805774278215</c:v>
                </c:pt>
                <c:pt idx="84">
                  <c:v>1.0081889763779532</c:v>
                </c:pt>
                <c:pt idx="85">
                  <c:v>0.94257217847769059</c:v>
                </c:pt>
                <c:pt idx="86">
                  <c:v>0.87695538057742795</c:v>
                </c:pt>
                <c:pt idx="87">
                  <c:v>0.8113385826771653</c:v>
                </c:pt>
                <c:pt idx="88">
                  <c:v>0.74572178477690265</c:v>
                </c:pt>
                <c:pt idx="89">
                  <c:v>0.68010498687664001</c:v>
                </c:pt>
                <c:pt idx="90">
                  <c:v>0.61448818897637736</c:v>
                </c:pt>
                <c:pt idx="91">
                  <c:v>0.5488713910761156</c:v>
                </c:pt>
                <c:pt idx="92">
                  <c:v>0.48325459317585295</c:v>
                </c:pt>
                <c:pt idx="93">
                  <c:v>0.41763779527559031</c:v>
                </c:pt>
                <c:pt idx="94">
                  <c:v>0.35202099737532855</c:v>
                </c:pt>
                <c:pt idx="95">
                  <c:v>0.2864041994750659</c:v>
                </c:pt>
                <c:pt idx="96">
                  <c:v>0.22078740157480325</c:v>
                </c:pt>
                <c:pt idx="97">
                  <c:v>0.15517060367454061</c:v>
                </c:pt>
                <c:pt idx="98">
                  <c:v>8.9553805774277961E-2</c:v>
                </c:pt>
                <c:pt idx="99">
                  <c:v>2.3937007874015315E-2</c:v>
                </c:pt>
                <c:pt idx="100">
                  <c:v>-4.1679790026246444E-2</c:v>
                </c:pt>
                <c:pt idx="101">
                  <c:v>-0.10729658792650909</c:v>
                </c:pt>
                <c:pt idx="102">
                  <c:v>-0.17291338582677174</c:v>
                </c:pt>
                <c:pt idx="103">
                  <c:v>-0.23853018372703438</c:v>
                </c:pt>
                <c:pt idx="104">
                  <c:v>-0.30414698162729703</c:v>
                </c:pt>
                <c:pt idx="105">
                  <c:v>-0.36976377952755968</c:v>
                </c:pt>
                <c:pt idx="106">
                  <c:v>-0.43538057742782232</c:v>
                </c:pt>
                <c:pt idx="107">
                  <c:v>-0.50099737532808408</c:v>
                </c:pt>
                <c:pt idx="108">
                  <c:v>-0.56661417322834673</c:v>
                </c:pt>
                <c:pt idx="109">
                  <c:v>-0.63223097112860938</c:v>
                </c:pt>
                <c:pt idx="110">
                  <c:v>-0.69784776902887202</c:v>
                </c:pt>
                <c:pt idx="111">
                  <c:v>-0.76346456692913467</c:v>
                </c:pt>
                <c:pt idx="112">
                  <c:v>-0.82908136482939732</c:v>
                </c:pt>
                <c:pt idx="113">
                  <c:v>-0.89469816272965819</c:v>
                </c:pt>
                <c:pt idx="114">
                  <c:v>-0.96031496062992083</c:v>
                </c:pt>
                <c:pt idx="115">
                  <c:v>-1.0259317585301835</c:v>
                </c:pt>
                <c:pt idx="116">
                  <c:v>-1.0915485564304461</c:v>
                </c:pt>
                <c:pt idx="117">
                  <c:v>-1.1571653543307079</c:v>
                </c:pt>
                <c:pt idx="118">
                  <c:v>-1.2227821522309705</c:v>
                </c:pt>
                <c:pt idx="119">
                  <c:v>-1.2883989501312332</c:v>
                </c:pt>
                <c:pt idx="120">
                  <c:v>-1.3540157480314958</c:v>
                </c:pt>
                <c:pt idx="121">
                  <c:v>-1.4196325459317585</c:v>
                </c:pt>
                <c:pt idx="122">
                  <c:v>-1.4852493438320202</c:v>
                </c:pt>
                <c:pt idx="123">
                  <c:v>-1.5508661417322838</c:v>
                </c:pt>
                <c:pt idx="124">
                  <c:v>-1.6164829396325455</c:v>
                </c:pt>
                <c:pt idx="125">
                  <c:v>-1.6820997375328091</c:v>
                </c:pt>
                <c:pt idx="126">
                  <c:v>-1.7477165354330708</c:v>
                </c:pt>
                <c:pt idx="127">
                  <c:v>-1.8133333333333326</c:v>
                </c:pt>
                <c:pt idx="128">
                  <c:v>-1.8789501312335961</c:v>
                </c:pt>
                <c:pt idx="129">
                  <c:v>-1.9445669291338579</c:v>
                </c:pt>
                <c:pt idx="130">
                  <c:v>-2.0101837270341214</c:v>
                </c:pt>
                <c:pt idx="131">
                  <c:v>-2.0758005249343832</c:v>
                </c:pt>
                <c:pt idx="132">
                  <c:v>-2.1414173228346467</c:v>
                </c:pt>
                <c:pt idx="133">
                  <c:v>-2.2070341207349085</c:v>
                </c:pt>
                <c:pt idx="134">
                  <c:v>-2.272650918635172</c:v>
                </c:pt>
                <c:pt idx="135">
                  <c:v>-2.3382677165354337</c:v>
                </c:pt>
                <c:pt idx="136">
                  <c:v>-2.4038845144356955</c:v>
                </c:pt>
                <c:pt idx="137">
                  <c:v>-2.469501312335959</c:v>
                </c:pt>
                <c:pt idx="138">
                  <c:v>-2.535118110236219</c:v>
                </c:pt>
                <c:pt idx="139">
                  <c:v>-2.6007349081364826</c:v>
                </c:pt>
                <c:pt idx="140">
                  <c:v>-2.6663517060367443</c:v>
                </c:pt>
                <c:pt idx="141">
                  <c:v>-2.7319685039370079</c:v>
                </c:pt>
                <c:pt idx="142">
                  <c:v>-2.7975853018372696</c:v>
                </c:pt>
                <c:pt idx="143">
                  <c:v>-2.8632020997375331</c:v>
                </c:pt>
                <c:pt idx="144">
                  <c:v>-2.9288188976377949</c:v>
                </c:pt>
                <c:pt idx="145">
                  <c:v>-2.9944356955380567</c:v>
                </c:pt>
                <c:pt idx="146">
                  <c:v>-3.0600524934383202</c:v>
                </c:pt>
                <c:pt idx="147">
                  <c:v>-3.125669291338582</c:v>
                </c:pt>
                <c:pt idx="148">
                  <c:v>-3.1912860892388455</c:v>
                </c:pt>
                <c:pt idx="149">
                  <c:v>-3.2569028871391072</c:v>
                </c:pt>
                <c:pt idx="150">
                  <c:v>-3.3225196850393708</c:v>
                </c:pt>
                <c:pt idx="151">
                  <c:v>-3.3881364829396325</c:v>
                </c:pt>
                <c:pt idx="152">
                  <c:v>-3.4537532808398943</c:v>
                </c:pt>
                <c:pt idx="153">
                  <c:v>-3.5193700787401578</c:v>
                </c:pt>
                <c:pt idx="154">
                  <c:v>-3.5849868766404196</c:v>
                </c:pt>
                <c:pt idx="155">
                  <c:v>-3.6506036745406831</c:v>
                </c:pt>
                <c:pt idx="156">
                  <c:v>-3.7162204724409449</c:v>
                </c:pt>
                <c:pt idx="157">
                  <c:v>-3.7818372703412084</c:v>
                </c:pt>
                <c:pt idx="158">
                  <c:v>-3.8474540682414702</c:v>
                </c:pt>
                <c:pt idx="159">
                  <c:v>-3.9130708661417319</c:v>
                </c:pt>
                <c:pt idx="160">
                  <c:v>-3.9786876640419955</c:v>
                </c:pt>
                <c:pt idx="161">
                  <c:v>-4.0443044619422572</c:v>
                </c:pt>
                <c:pt idx="162">
                  <c:v>-4.1099212598425208</c:v>
                </c:pt>
                <c:pt idx="163">
                  <c:v>-4.1755380577427808</c:v>
                </c:pt>
                <c:pt idx="164">
                  <c:v>-4.2411548556430443</c:v>
                </c:pt>
                <c:pt idx="165">
                  <c:v>-4.306771653543306</c:v>
                </c:pt>
                <c:pt idx="166">
                  <c:v>-4.3723884514435696</c:v>
                </c:pt>
                <c:pt idx="167">
                  <c:v>-4.4380052493438313</c:v>
                </c:pt>
                <c:pt idx="168">
                  <c:v>-4.5036220472440931</c:v>
                </c:pt>
                <c:pt idx="169">
                  <c:v>-4.5692388451443566</c:v>
                </c:pt>
                <c:pt idx="170">
                  <c:v>-4.6348556430446184</c:v>
                </c:pt>
                <c:pt idx="171">
                  <c:v>-4.7004724409448819</c:v>
                </c:pt>
                <c:pt idx="172">
                  <c:v>-4.7660892388451437</c:v>
                </c:pt>
                <c:pt idx="173">
                  <c:v>-4.8317060367454072</c:v>
                </c:pt>
                <c:pt idx="174">
                  <c:v>-4.897322834645669</c:v>
                </c:pt>
                <c:pt idx="175">
                  <c:v>-4.9629396325459307</c:v>
                </c:pt>
                <c:pt idx="176">
                  <c:v>-5.0285564304461943</c:v>
                </c:pt>
                <c:pt idx="177">
                  <c:v>-5.094173228346456</c:v>
                </c:pt>
                <c:pt idx="178">
                  <c:v>-5.1597900262467196</c:v>
                </c:pt>
                <c:pt idx="179">
                  <c:v>-5.2254068241469813</c:v>
                </c:pt>
                <c:pt idx="180">
                  <c:v>-5.2910236220472449</c:v>
                </c:pt>
                <c:pt idx="181">
                  <c:v>-5.3566404199475066</c:v>
                </c:pt>
                <c:pt idx="182">
                  <c:v>-5.4222572178477684</c:v>
                </c:pt>
                <c:pt idx="183">
                  <c:v>-5.4878740157480319</c:v>
                </c:pt>
                <c:pt idx="184">
                  <c:v>-5.5534908136482937</c:v>
                </c:pt>
                <c:pt idx="185">
                  <c:v>-5.6191076115485572</c:v>
                </c:pt>
                <c:pt idx="186">
                  <c:v>-5.684724409448819</c:v>
                </c:pt>
                <c:pt idx="187">
                  <c:v>-5.7503412073490825</c:v>
                </c:pt>
                <c:pt idx="188">
                  <c:v>-5.8159580052493425</c:v>
                </c:pt>
                <c:pt idx="189">
                  <c:v>-5.881574803149606</c:v>
                </c:pt>
                <c:pt idx="190">
                  <c:v>-5.9471916010498678</c:v>
                </c:pt>
                <c:pt idx="191">
                  <c:v>-6.0128083989501313</c:v>
                </c:pt>
                <c:pt idx="192">
                  <c:v>-6.0784251968503931</c:v>
                </c:pt>
                <c:pt idx="193">
                  <c:v>-6.1440419947506548</c:v>
                </c:pt>
                <c:pt idx="194">
                  <c:v>-6.2096587926509184</c:v>
                </c:pt>
                <c:pt idx="195">
                  <c:v>-6.2752755905511801</c:v>
                </c:pt>
                <c:pt idx="196">
                  <c:v>-6.3408923884514437</c:v>
                </c:pt>
                <c:pt idx="197">
                  <c:v>-6.4065091863517054</c:v>
                </c:pt>
                <c:pt idx="198">
                  <c:v>-6.4721259842519689</c:v>
                </c:pt>
                <c:pt idx="199">
                  <c:v>-6.5377427821522307</c:v>
                </c:pt>
                <c:pt idx="200">
                  <c:v>-6.6033595800524925</c:v>
                </c:pt>
                <c:pt idx="201">
                  <c:v>-6.6689763779527542</c:v>
                </c:pt>
                <c:pt idx="202">
                  <c:v>-6.7345931758530178</c:v>
                </c:pt>
                <c:pt idx="203">
                  <c:v>-6.8002099737532795</c:v>
                </c:pt>
                <c:pt idx="204">
                  <c:v>-6.865826771653543</c:v>
                </c:pt>
                <c:pt idx="205">
                  <c:v>-6.9314435695538048</c:v>
                </c:pt>
                <c:pt idx="206">
                  <c:v>-6.9970603674540683</c:v>
                </c:pt>
                <c:pt idx="207">
                  <c:v>-7.0626771653543301</c:v>
                </c:pt>
                <c:pt idx="208">
                  <c:v>-7.1282939632545936</c:v>
                </c:pt>
                <c:pt idx="209">
                  <c:v>-7.1939107611548536</c:v>
                </c:pt>
                <c:pt idx="210">
                  <c:v>-7.2595275590551189</c:v>
                </c:pt>
                <c:pt idx="211">
                  <c:v>-7.3251443569553789</c:v>
                </c:pt>
                <c:pt idx="212">
                  <c:v>-7.3907611548556442</c:v>
                </c:pt>
                <c:pt idx="213">
                  <c:v>-7.4563779527559042</c:v>
                </c:pt>
                <c:pt idx="214">
                  <c:v>-7.5219947506561677</c:v>
                </c:pt>
                <c:pt idx="215">
                  <c:v>-7.5876115485564295</c:v>
                </c:pt>
                <c:pt idx="216">
                  <c:v>-7.653228346456693</c:v>
                </c:pt>
                <c:pt idx="217">
                  <c:v>-7.7188451443569548</c:v>
                </c:pt>
                <c:pt idx="218">
                  <c:v>-7.7844619422572183</c:v>
                </c:pt>
                <c:pt idx="219">
                  <c:v>-7.8500787401574801</c:v>
                </c:pt>
                <c:pt idx="220">
                  <c:v>-7.9156955380577436</c:v>
                </c:pt>
                <c:pt idx="221">
                  <c:v>-7.9813123359580054</c:v>
                </c:pt>
                <c:pt idx="222">
                  <c:v>-8.0469291338582689</c:v>
                </c:pt>
                <c:pt idx="223">
                  <c:v>-8.1125459317585289</c:v>
                </c:pt>
                <c:pt idx="224">
                  <c:v>-8.1781627296587942</c:v>
                </c:pt>
                <c:pt idx="225">
                  <c:v>-8.2437795275590542</c:v>
                </c:pt>
                <c:pt idx="226">
                  <c:v>-8.3093963254593159</c:v>
                </c:pt>
                <c:pt idx="227">
                  <c:v>-8.3750131233595795</c:v>
                </c:pt>
                <c:pt idx="228">
                  <c:v>-8.4406299212598412</c:v>
                </c:pt>
                <c:pt idx="229">
                  <c:v>-8.5062467191601048</c:v>
                </c:pt>
                <c:pt idx="230">
                  <c:v>-8.5718635170603665</c:v>
                </c:pt>
                <c:pt idx="231">
                  <c:v>-8.6374803149606301</c:v>
                </c:pt>
                <c:pt idx="232">
                  <c:v>-8.7030971128608918</c:v>
                </c:pt>
                <c:pt idx="233">
                  <c:v>-8.7687139107611554</c:v>
                </c:pt>
                <c:pt idx="234">
                  <c:v>-8.8343307086614153</c:v>
                </c:pt>
                <c:pt idx="235">
                  <c:v>-8.8999475065616807</c:v>
                </c:pt>
                <c:pt idx="236">
                  <c:v>-8.9655643044619406</c:v>
                </c:pt>
                <c:pt idx="237">
                  <c:v>-9.0311811023622059</c:v>
                </c:pt>
                <c:pt idx="238">
                  <c:v>-9.0967979002624659</c:v>
                </c:pt>
                <c:pt idx="239">
                  <c:v>-9.1624146981627295</c:v>
                </c:pt>
                <c:pt idx="240">
                  <c:v>-9.2280314960629912</c:v>
                </c:pt>
                <c:pt idx="241">
                  <c:v>-9.2936482939632548</c:v>
                </c:pt>
                <c:pt idx="242">
                  <c:v>-9.3592650918635165</c:v>
                </c:pt>
                <c:pt idx="243">
                  <c:v>-9.4248818897637801</c:v>
                </c:pt>
                <c:pt idx="244">
                  <c:v>-9.49049868766404</c:v>
                </c:pt>
                <c:pt idx="245">
                  <c:v>-9.5561154855643053</c:v>
                </c:pt>
                <c:pt idx="246">
                  <c:v>-9.6217322834645671</c:v>
                </c:pt>
                <c:pt idx="247">
                  <c:v>-9.6873490813648289</c:v>
                </c:pt>
                <c:pt idx="248">
                  <c:v>-9.7529658792650906</c:v>
                </c:pt>
                <c:pt idx="249">
                  <c:v>-9.8185826771653559</c:v>
                </c:pt>
                <c:pt idx="250">
                  <c:v>-9.8841994750656177</c:v>
                </c:pt>
                <c:pt idx="251">
                  <c:v>-9.9498162729658759</c:v>
                </c:pt>
                <c:pt idx="252">
                  <c:v>-10.015433070866141</c:v>
                </c:pt>
                <c:pt idx="253">
                  <c:v>-10.081049868766403</c:v>
                </c:pt>
                <c:pt idx="254">
                  <c:v>-10.146666666666665</c:v>
                </c:pt>
                <c:pt idx="255">
                  <c:v>-10.212283464566926</c:v>
                </c:pt>
                <c:pt idx="256">
                  <c:v>-10.277900262467192</c:v>
                </c:pt>
                <c:pt idx="257">
                  <c:v>-10.343517060367454</c:v>
                </c:pt>
                <c:pt idx="258">
                  <c:v>-10.409133858267715</c:v>
                </c:pt>
                <c:pt idx="259">
                  <c:v>-10.474750656167977</c:v>
                </c:pt>
                <c:pt idx="260">
                  <c:v>-10.540367454068242</c:v>
                </c:pt>
                <c:pt idx="261">
                  <c:v>-10.605984251968504</c:v>
                </c:pt>
                <c:pt idx="262">
                  <c:v>-10.671601049868766</c:v>
                </c:pt>
                <c:pt idx="263">
                  <c:v>-10.737217847769028</c:v>
                </c:pt>
                <c:pt idx="264">
                  <c:v>-10.802834645669293</c:v>
                </c:pt>
                <c:pt idx="265">
                  <c:v>-10.868451443569551</c:v>
                </c:pt>
                <c:pt idx="266">
                  <c:v>-10.934068241469816</c:v>
                </c:pt>
                <c:pt idx="267">
                  <c:v>-10.999685039370078</c:v>
                </c:pt>
                <c:pt idx="268">
                  <c:v>-11.065301837270344</c:v>
                </c:pt>
                <c:pt idx="269">
                  <c:v>-11.130918635170602</c:v>
                </c:pt>
                <c:pt idx="270">
                  <c:v>-11.196535433070867</c:v>
                </c:pt>
                <c:pt idx="271">
                  <c:v>-11.262152230971129</c:v>
                </c:pt>
                <c:pt idx="272">
                  <c:v>-11.327769028871391</c:v>
                </c:pt>
                <c:pt idx="273">
                  <c:v>-11.393385826771652</c:v>
                </c:pt>
                <c:pt idx="274">
                  <c:v>-11.459002624671918</c:v>
                </c:pt>
                <c:pt idx="275">
                  <c:v>-11.524619422572179</c:v>
                </c:pt>
                <c:pt idx="276">
                  <c:v>-11.590236220472438</c:v>
                </c:pt>
                <c:pt idx="277">
                  <c:v>-11.655853018372703</c:v>
                </c:pt>
                <c:pt idx="278">
                  <c:v>-11.721469816272965</c:v>
                </c:pt>
                <c:pt idx="279">
                  <c:v>-11.787086614173226</c:v>
                </c:pt>
                <c:pt idx="280">
                  <c:v>-11.852703412073488</c:v>
                </c:pt>
                <c:pt idx="281">
                  <c:v>-11.918320209973754</c:v>
                </c:pt>
                <c:pt idx="282">
                  <c:v>-11.983937007874015</c:v>
                </c:pt>
                <c:pt idx="283">
                  <c:v>-12.049553805774277</c:v>
                </c:pt>
                <c:pt idx="284">
                  <c:v>-12.115170603674539</c:v>
                </c:pt>
                <c:pt idx="285">
                  <c:v>-12.180787401574804</c:v>
                </c:pt>
                <c:pt idx="286">
                  <c:v>-12.246404199475066</c:v>
                </c:pt>
                <c:pt idx="287">
                  <c:v>-12.312020997375328</c:v>
                </c:pt>
                <c:pt idx="288">
                  <c:v>-12.377637795275589</c:v>
                </c:pt>
                <c:pt idx="289">
                  <c:v>-12.443254593175855</c:v>
                </c:pt>
                <c:pt idx="290">
                  <c:v>-12.508871391076113</c:v>
                </c:pt>
                <c:pt idx="291">
                  <c:v>-12.574488188976378</c:v>
                </c:pt>
                <c:pt idx="292">
                  <c:v>-12.64010498687664</c:v>
                </c:pt>
                <c:pt idx="293">
                  <c:v>-12.705721784776902</c:v>
                </c:pt>
                <c:pt idx="294">
                  <c:v>-12.771338582677163</c:v>
                </c:pt>
                <c:pt idx="295">
                  <c:v>-12.836955380577429</c:v>
                </c:pt>
                <c:pt idx="296">
                  <c:v>-12.902572178477691</c:v>
                </c:pt>
                <c:pt idx="297">
                  <c:v>-12.968188976377952</c:v>
                </c:pt>
                <c:pt idx="298">
                  <c:v>-13.033805774278214</c:v>
                </c:pt>
                <c:pt idx="299">
                  <c:v>-13.099422572178479</c:v>
                </c:pt>
                <c:pt idx="300">
                  <c:v>-13.165039370078741</c:v>
                </c:pt>
                <c:pt idx="301">
                  <c:v>-13.230656167978999</c:v>
                </c:pt>
                <c:pt idx="302">
                  <c:v>-13.296272965879265</c:v>
                </c:pt>
                <c:pt idx="303">
                  <c:v>-13.361889763779526</c:v>
                </c:pt>
                <c:pt idx="304">
                  <c:v>-13.427506561679788</c:v>
                </c:pt>
                <c:pt idx="305">
                  <c:v>-13.49312335958005</c:v>
                </c:pt>
                <c:pt idx="306">
                  <c:v>-13.558740157480315</c:v>
                </c:pt>
                <c:pt idx="307">
                  <c:v>-13.624356955380577</c:v>
                </c:pt>
                <c:pt idx="308">
                  <c:v>-13.689973753280839</c:v>
                </c:pt>
                <c:pt idx="309">
                  <c:v>-13.755590551181101</c:v>
                </c:pt>
                <c:pt idx="310">
                  <c:v>-13.821207349081366</c:v>
                </c:pt>
                <c:pt idx="311">
                  <c:v>-13.886824146981628</c:v>
                </c:pt>
                <c:pt idx="312">
                  <c:v>-13.952440944881889</c:v>
                </c:pt>
                <c:pt idx="313">
                  <c:v>-14.018057742782151</c:v>
                </c:pt>
                <c:pt idx="314">
                  <c:v>-14.083674540682416</c:v>
                </c:pt>
                <c:pt idx="315">
                  <c:v>-14.149291338582675</c:v>
                </c:pt>
                <c:pt idx="316">
                  <c:v>-14.21490813648294</c:v>
                </c:pt>
                <c:pt idx="317">
                  <c:v>-14.280524934383202</c:v>
                </c:pt>
                <c:pt idx="318">
                  <c:v>-14.346141732283463</c:v>
                </c:pt>
                <c:pt idx="319">
                  <c:v>-14.411758530183725</c:v>
                </c:pt>
                <c:pt idx="320">
                  <c:v>-14.477375328083991</c:v>
                </c:pt>
                <c:pt idx="321">
                  <c:v>-14.542992125984252</c:v>
                </c:pt>
                <c:pt idx="322">
                  <c:v>-14.608608923884514</c:v>
                </c:pt>
                <c:pt idx="323">
                  <c:v>-14.674225721784776</c:v>
                </c:pt>
                <c:pt idx="324">
                  <c:v>-14.739842519685041</c:v>
                </c:pt>
                <c:pt idx="325">
                  <c:v>-14.805459317585303</c:v>
                </c:pt>
                <c:pt idx="326">
                  <c:v>-14.871076115485561</c:v>
                </c:pt>
                <c:pt idx="327">
                  <c:v>-14.936692913385826</c:v>
                </c:pt>
                <c:pt idx="328">
                  <c:v>-15.002309711286088</c:v>
                </c:pt>
                <c:pt idx="329">
                  <c:v>-15.06792650918635</c:v>
                </c:pt>
                <c:pt idx="330">
                  <c:v>-15.133543307086612</c:v>
                </c:pt>
                <c:pt idx="331">
                  <c:v>-15.199160104986877</c:v>
                </c:pt>
                <c:pt idx="332">
                  <c:v>-15.264776902887139</c:v>
                </c:pt>
                <c:pt idx="333">
                  <c:v>-15.3303937007874</c:v>
                </c:pt>
                <c:pt idx="334">
                  <c:v>-15.396010498687662</c:v>
                </c:pt>
                <c:pt idx="335">
                  <c:v>-15.461627296587928</c:v>
                </c:pt>
                <c:pt idx="336">
                  <c:v>-15.527244094488186</c:v>
                </c:pt>
                <c:pt idx="337">
                  <c:v>-15.592860892388451</c:v>
                </c:pt>
                <c:pt idx="338">
                  <c:v>-15.658477690288713</c:v>
                </c:pt>
                <c:pt idx="339">
                  <c:v>-15.724094488188978</c:v>
                </c:pt>
                <c:pt idx="340">
                  <c:v>-15.789711286089236</c:v>
                </c:pt>
                <c:pt idx="341">
                  <c:v>-15.855328083989502</c:v>
                </c:pt>
                <c:pt idx="342">
                  <c:v>-15.920944881889763</c:v>
                </c:pt>
                <c:pt idx="343">
                  <c:v>-15.986561679790025</c:v>
                </c:pt>
                <c:pt idx="344">
                  <c:v>-16.052178477690287</c:v>
                </c:pt>
                <c:pt idx="345">
                  <c:v>-16.117795275590552</c:v>
                </c:pt>
                <c:pt idx="346">
                  <c:v>-16.183412073490814</c:v>
                </c:pt>
                <c:pt idx="347">
                  <c:v>-16.249028871391076</c:v>
                </c:pt>
                <c:pt idx="348">
                  <c:v>-16.314645669291338</c:v>
                </c:pt>
                <c:pt idx="349">
                  <c:v>-16.380262467191603</c:v>
                </c:pt>
                <c:pt idx="350">
                  <c:v>-16.445879265091861</c:v>
                </c:pt>
                <c:pt idx="351">
                  <c:v>-16.511496062992123</c:v>
                </c:pt>
                <c:pt idx="352">
                  <c:v>-16.577112860892388</c:v>
                </c:pt>
                <c:pt idx="353">
                  <c:v>-16.64272965879265</c:v>
                </c:pt>
                <c:pt idx="354">
                  <c:v>-16.708346456692912</c:v>
                </c:pt>
                <c:pt idx="355">
                  <c:v>-16.773963254593173</c:v>
                </c:pt>
                <c:pt idx="356">
                  <c:v>-16.839580052493439</c:v>
                </c:pt>
                <c:pt idx="357">
                  <c:v>-16.9051968503937</c:v>
                </c:pt>
                <c:pt idx="358">
                  <c:v>-16.970813648293962</c:v>
                </c:pt>
                <c:pt idx="359">
                  <c:v>-17.036430446194224</c:v>
                </c:pt>
                <c:pt idx="360">
                  <c:v>-17.102047244094489</c:v>
                </c:pt>
                <c:pt idx="361">
                  <c:v>-17.167664041994747</c:v>
                </c:pt>
                <c:pt idx="362">
                  <c:v>-17.233280839895013</c:v>
                </c:pt>
                <c:pt idx="363">
                  <c:v>-17.298897637795275</c:v>
                </c:pt>
                <c:pt idx="364">
                  <c:v>-17.364514435695536</c:v>
                </c:pt>
                <c:pt idx="365">
                  <c:v>-17.430131233595798</c:v>
                </c:pt>
                <c:pt idx="366">
                  <c:v>-17.495748031496063</c:v>
                </c:pt>
                <c:pt idx="367">
                  <c:v>-17.561364829396325</c:v>
                </c:pt>
                <c:pt idx="368">
                  <c:v>-17.626981627296587</c:v>
                </c:pt>
                <c:pt idx="369">
                  <c:v>-17.692598425196849</c:v>
                </c:pt>
                <c:pt idx="370">
                  <c:v>-17.758215223097114</c:v>
                </c:pt>
                <c:pt idx="371">
                  <c:v>-17.823832020997376</c:v>
                </c:pt>
                <c:pt idx="372">
                  <c:v>-17.889448818897637</c:v>
                </c:pt>
                <c:pt idx="373">
                  <c:v>-17.955065616797899</c:v>
                </c:pt>
                <c:pt idx="374">
                  <c:v>-18.020682414698165</c:v>
                </c:pt>
                <c:pt idx="375">
                  <c:v>-18.086299212598423</c:v>
                </c:pt>
                <c:pt idx="376">
                  <c:v>-18.151916010498685</c:v>
                </c:pt>
                <c:pt idx="377">
                  <c:v>-18.21753280839895</c:v>
                </c:pt>
                <c:pt idx="378">
                  <c:v>-18.283149606299212</c:v>
                </c:pt>
                <c:pt idx="379">
                  <c:v>-18.348766404199473</c:v>
                </c:pt>
                <c:pt idx="380">
                  <c:v>-18.414383202099735</c:v>
                </c:pt>
                <c:pt idx="381">
                  <c:v>-18.48</c:v>
                </c:pt>
                <c:pt idx="382">
                  <c:v>-18.545616797900262</c:v>
                </c:pt>
                <c:pt idx="383">
                  <c:v>-18.611233595800524</c:v>
                </c:pt>
                <c:pt idx="384">
                  <c:v>-18.676850393700786</c:v>
                </c:pt>
                <c:pt idx="385">
                  <c:v>-18.742467191601051</c:v>
                </c:pt>
                <c:pt idx="386">
                  <c:v>-18.808083989501309</c:v>
                </c:pt>
                <c:pt idx="387">
                  <c:v>-18.873700787401575</c:v>
                </c:pt>
                <c:pt idx="388">
                  <c:v>-18.939317585301836</c:v>
                </c:pt>
                <c:pt idx="389">
                  <c:v>-19.004934383202098</c:v>
                </c:pt>
                <c:pt idx="390">
                  <c:v>-19.07055118110236</c:v>
                </c:pt>
                <c:pt idx="391">
                  <c:v>-19.136167979002625</c:v>
                </c:pt>
                <c:pt idx="392">
                  <c:v>-19.201784776902887</c:v>
                </c:pt>
                <c:pt idx="393">
                  <c:v>-19.267401574803149</c:v>
                </c:pt>
                <c:pt idx="394">
                  <c:v>-19.33301837270341</c:v>
                </c:pt>
                <c:pt idx="395">
                  <c:v>-19.398635170603676</c:v>
                </c:pt>
                <c:pt idx="396">
                  <c:v>-19.464251968503937</c:v>
                </c:pt>
                <c:pt idx="397">
                  <c:v>-19.529868766404199</c:v>
                </c:pt>
                <c:pt idx="398">
                  <c:v>-19.595485564304461</c:v>
                </c:pt>
                <c:pt idx="399">
                  <c:v>-19.661102362204726</c:v>
                </c:pt>
                <c:pt idx="400">
                  <c:v>-19.726719160104984</c:v>
                </c:pt>
                <c:pt idx="401">
                  <c:v>-19.792335958005246</c:v>
                </c:pt>
                <c:pt idx="402">
                  <c:v>-19.857952755905508</c:v>
                </c:pt>
                <c:pt idx="403">
                  <c:v>-19.923569553805773</c:v>
                </c:pt>
                <c:pt idx="404">
                  <c:v>-19.989186351706035</c:v>
                </c:pt>
                <c:pt idx="405">
                  <c:v>-20.054803149606297</c:v>
                </c:pt>
                <c:pt idx="406">
                  <c:v>-20.120419947506559</c:v>
                </c:pt>
                <c:pt idx="407">
                  <c:v>-20.186036745406824</c:v>
                </c:pt>
                <c:pt idx="408">
                  <c:v>-20.251653543307086</c:v>
                </c:pt>
                <c:pt idx="409">
                  <c:v>-20.317270341207347</c:v>
                </c:pt>
                <c:pt idx="410">
                  <c:v>-20.382887139107609</c:v>
                </c:pt>
                <c:pt idx="411">
                  <c:v>-20.448503937007874</c:v>
                </c:pt>
                <c:pt idx="412">
                  <c:v>-20.514120734908136</c:v>
                </c:pt>
                <c:pt idx="413">
                  <c:v>-20.579737532808398</c:v>
                </c:pt>
                <c:pt idx="414">
                  <c:v>-20.64535433070866</c:v>
                </c:pt>
                <c:pt idx="415">
                  <c:v>-20.710971128608925</c:v>
                </c:pt>
                <c:pt idx="416">
                  <c:v>-20.776587926509187</c:v>
                </c:pt>
                <c:pt idx="417">
                  <c:v>-20.842204724409449</c:v>
                </c:pt>
                <c:pt idx="418">
                  <c:v>-20.907821522309707</c:v>
                </c:pt>
                <c:pt idx="419">
                  <c:v>-20.973438320209976</c:v>
                </c:pt>
                <c:pt idx="420">
                  <c:v>-21.039055118110237</c:v>
                </c:pt>
                <c:pt idx="421">
                  <c:v>-21.104671916010499</c:v>
                </c:pt>
                <c:pt idx="422">
                  <c:v>-21.170288713910757</c:v>
                </c:pt>
                <c:pt idx="423">
                  <c:v>-21.235905511811026</c:v>
                </c:pt>
                <c:pt idx="424">
                  <c:v>-21.301522309711288</c:v>
                </c:pt>
                <c:pt idx="425">
                  <c:v>-21.367139107611546</c:v>
                </c:pt>
                <c:pt idx="426">
                  <c:v>-21.432755905511808</c:v>
                </c:pt>
                <c:pt idx="427">
                  <c:v>-21.49837270341207</c:v>
                </c:pt>
                <c:pt idx="428">
                  <c:v>-21.563989501312335</c:v>
                </c:pt>
                <c:pt idx="429">
                  <c:v>-21.629606299212597</c:v>
                </c:pt>
                <c:pt idx="430">
                  <c:v>-21.695223097112859</c:v>
                </c:pt>
                <c:pt idx="431">
                  <c:v>-21.76083989501312</c:v>
                </c:pt>
                <c:pt idx="432">
                  <c:v>-21.826456692913386</c:v>
                </c:pt>
                <c:pt idx="433">
                  <c:v>-21.892073490813647</c:v>
                </c:pt>
                <c:pt idx="434">
                  <c:v>-21.957690288713909</c:v>
                </c:pt>
                <c:pt idx="435">
                  <c:v>-22.023307086614171</c:v>
                </c:pt>
                <c:pt idx="436">
                  <c:v>-22.088923884514436</c:v>
                </c:pt>
                <c:pt idx="437">
                  <c:v>-22.154540682414698</c:v>
                </c:pt>
                <c:pt idx="438">
                  <c:v>-22.22015748031496</c:v>
                </c:pt>
                <c:pt idx="439">
                  <c:v>-22.285774278215221</c:v>
                </c:pt>
                <c:pt idx="440">
                  <c:v>-22.351391076115487</c:v>
                </c:pt>
                <c:pt idx="441">
                  <c:v>-22.417007874015749</c:v>
                </c:pt>
                <c:pt idx="442">
                  <c:v>-22.48262467191601</c:v>
                </c:pt>
                <c:pt idx="443">
                  <c:v>-22.548241469816269</c:v>
                </c:pt>
                <c:pt idx="444">
                  <c:v>-22.613858267716537</c:v>
                </c:pt>
                <c:pt idx="445">
                  <c:v>-22.679475065616799</c:v>
                </c:pt>
                <c:pt idx="446">
                  <c:v>-22.745091863517057</c:v>
                </c:pt>
                <c:pt idx="447">
                  <c:v>-22.810708661417319</c:v>
                </c:pt>
                <c:pt idx="448">
                  <c:v>-22.876325459317588</c:v>
                </c:pt>
                <c:pt idx="449">
                  <c:v>-22.94194225721785</c:v>
                </c:pt>
                <c:pt idx="450">
                  <c:v>-23.007559055118108</c:v>
                </c:pt>
                <c:pt idx="451">
                  <c:v>-23.07317585301837</c:v>
                </c:pt>
                <c:pt idx="452">
                  <c:v>-23.138792650918631</c:v>
                </c:pt>
                <c:pt idx="453">
                  <c:v>-23.204409448818897</c:v>
                </c:pt>
                <c:pt idx="454">
                  <c:v>-23.270026246719159</c:v>
                </c:pt>
                <c:pt idx="455">
                  <c:v>-23.33564304461942</c:v>
                </c:pt>
                <c:pt idx="456">
                  <c:v>-23.401259842519682</c:v>
                </c:pt>
                <c:pt idx="457">
                  <c:v>-23.466876640419947</c:v>
                </c:pt>
                <c:pt idx="458">
                  <c:v>-23.532493438320209</c:v>
                </c:pt>
                <c:pt idx="459">
                  <c:v>-23.598110236220471</c:v>
                </c:pt>
                <c:pt idx="460">
                  <c:v>-23.663727034120733</c:v>
                </c:pt>
                <c:pt idx="461">
                  <c:v>-23.729343832020998</c:v>
                </c:pt>
                <c:pt idx="462">
                  <c:v>-23.79496062992126</c:v>
                </c:pt>
                <c:pt idx="463">
                  <c:v>-23.860577427821521</c:v>
                </c:pt>
                <c:pt idx="464">
                  <c:v>-23.926194225721783</c:v>
                </c:pt>
                <c:pt idx="465">
                  <c:v>-23.991811023622049</c:v>
                </c:pt>
                <c:pt idx="466">
                  <c:v>-24.05742782152231</c:v>
                </c:pt>
                <c:pt idx="467">
                  <c:v>-24.123044619422572</c:v>
                </c:pt>
                <c:pt idx="468">
                  <c:v>-24.18866141732283</c:v>
                </c:pt>
                <c:pt idx="469">
                  <c:v>-24.254278215223099</c:v>
                </c:pt>
                <c:pt idx="470">
                  <c:v>-24.319895013123361</c:v>
                </c:pt>
                <c:pt idx="471">
                  <c:v>-24.385511811023619</c:v>
                </c:pt>
                <c:pt idx="472">
                  <c:v>-24.451128608923881</c:v>
                </c:pt>
                <c:pt idx="473">
                  <c:v>-24.51674540682415</c:v>
                </c:pt>
                <c:pt idx="474">
                  <c:v>-24.582362204724411</c:v>
                </c:pt>
                <c:pt idx="475">
                  <c:v>-24.64797900262467</c:v>
                </c:pt>
                <c:pt idx="476">
                  <c:v>-24.713595800524931</c:v>
                </c:pt>
                <c:pt idx="477">
                  <c:v>-24.779212598425193</c:v>
                </c:pt>
                <c:pt idx="478">
                  <c:v>-24.844829396325459</c:v>
                </c:pt>
                <c:pt idx="479">
                  <c:v>-24.91044619422572</c:v>
                </c:pt>
                <c:pt idx="480">
                  <c:v>-24.976062992125982</c:v>
                </c:pt>
                <c:pt idx="481">
                  <c:v>-25.041679790026244</c:v>
                </c:pt>
                <c:pt idx="482">
                  <c:v>-25.107296587926509</c:v>
                </c:pt>
                <c:pt idx="483">
                  <c:v>-25.172913385826771</c:v>
                </c:pt>
                <c:pt idx="484">
                  <c:v>-25.238530183727033</c:v>
                </c:pt>
                <c:pt idx="485">
                  <c:v>-25.304146981627294</c:v>
                </c:pt>
                <c:pt idx="486">
                  <c:v>-25.36976377952756</c:v>
                </c:pt>
                <c:pt idx="487">
                  <c:v>-25.435380577427821</c:v>
                </c:pt>
                <c:pt idx="488">
                  <c:v>-25.50099737532808</c:v>
                </c:pt>
                <c:pt idx="489">
                  <c:v>-25.566614173228341</c:v>
                </c:pt>
                <c:pt idx="490">
                  <c:v>-25.63223097112861</c:v>
                </c:pt>
                <c:pt idx="491">
                  <c:v>-25.697847769028872</c:v>
                </c:pt>
                <c:pt idx="492">
                  <c:v>-25.763464566929134</c:v>
                </c:pt>
                <c:pt idx="493">
                  <c:v>-25.829081364829396</c:v>
                </c:pt>
                <c:pt idx="494">
                  <c:v>-25.894698162729657</c:v>
                </c:pt>
                <c:pt idx="495">
                  <c:v>-25.960314960629919</c:v>
                </c:pt>
                <c:pt idx="496">
                  <c:v>-26.025931758530181</c:v>
                </c:pt>
                <c:pt idx="497">
                  <c:v>-26.091548556430443</c:v>
                </c:pt>
                <c:pt idx="498">
                  <c:v>-26.157165354330711</c:v>
                </c:pt>
                <c:pt idx="499">
                  <c:v>-26.222782152230973</c:v>
                </c:pt>
                <c:pt idx="500">
                  <c:v>-26.288398950131235</c:v>
                </c:pt>
                <c:pt idx="501">
                  <c:v>-26.354015748031497</c:v>
                </c:pt>
                <c:pt idx="502">
                  <c:v>-26.419632545931751</c:v>
                </c:pt>
                <c:pt idx="503">
                  <c:v>-26.48524934383202</c:v>
                </c:pt>
                <c:pt idx="504">
                  <c:v>-26.550866141732282</c:v>
                </c:pt>
                <c:pt idx="505">
                  <c:v>-26.616482939632544</c:v>
                </c:pt>
                <c:pt idx="506">
                  <c:v>-26.682099737532806</c:v>
                </c:pt>
                <c:pt idx="507">
                  <c:v>-26.747716535433074</c:v>
                </c:pt>
                <c:pt idx="508">
                  <c:v>-26.813333333333329</c:v>
                </c:pt>
                <c:pt idx="509">
                  <c:v>-26.878950131233591</c:v>
                </c:pt>
                <c:pt idx="510">
                  <c:v>-26.944566929133853</c:v>
                </c:pt>
                <c:pt idx="511">
                  <c:v>-27.010183727034121</c:v>
                </c:pt>
                <c:pt idx="512">
                  <c:v>-27.075800524934383</c:v>
                </c:pt>
                <c:pt idx="513">
                  <c:v>-27.141417322834645</c:v>
                </c:pt>
                <c:pt idx="514">
                  <c:v>-27.207034120734907</c:v>
                </c:pt>
                <c:pt idx="515">
                  <c:v>-27.272650918635168</c:v>
                </c:pt>
                <c:pt idx="516">
                  <c:v>-27.33826771653543</c:v>
                </c:pt>
                <c:pt idx="517">
                  <c:v>-27.403884514435692</c:v>
                </c:pt>
                <c:pt idx="518">
                  <c:v>-27.469501312335954</c:v>
                </c:pt>
                <c:pt idx="519">
                  <c:v>-27.535118110236223</c:v>
                </c:pt>
                <c:pt idx="520">
                  <c:v>-27.600734908136484</c:v>
                </c:pt>
                <c:pt idx="521">
                  <c:v>-27.666351706036746</c:v>
                </c:pt>
                <c:pt idx="522">
                  <c:v>-27.731968503937008</c:v>
                </c:pt>
                <c:pt idx="523">
                  <c:v>-27.79758530183727</c:v>
                </c:pt>
                <c:pt idx="524">
                  <c:v>-27.863202099737531</c:v>
                </c:pt>
                <c:pt idx="525">
                  <c:v>-27.928818897637793</c:v>
                </c:pt>
                <c:pt idx="526">
                  <c:v>-27.994435695538055</c:v>
                </c:pt>
                <c:pt idx="527">
                  <c:v>-28.060052493438317</c:v>
                </c:pt>
                <c:pt idx="528">
                  <c:v>-28.125669291338586</c:v>
                </c:pt>
                <c:pt idx="529">
                  <c:v>-28.191286089238847</c:v>
                </c:pt>
                <c:pt idx="530">
                  <c:v>-28.256902887139102</c:v>
                </c:pt>
                <c:pt idx="531">
                  <c:v>-28.322519685039364</c:v>
                </c:pt>
                <c:pt idx="532">
                  <c:v>-28.388136482939633</c:v>
                </c:pt>
                <c:pt idx="533">
                  <c:v>-28.453753280839894</c:v>
                </c:pt>
                <c:pt idx="534">
                  <c:v>-28.519370078740156</c:v>
                </c:pt>
                <c:pt idx="535">
                  <c:v>-28.584986876640418</c:v>
                </c:pt>
                <c:pt idx="536">
                  <c:v>-28.650603674540687</c:v>
                </c:pt>
                <c:pt idx="537">
                  <c:v>-28.716220472440941</c:v>
                </c:pt>
                <c:pt idx="538">
                  <c:v>-28.781837270341203</c:v>
                </c:pt>
                <c:pt idx="539">
                  <c:v>-28.847454068241465</c:v>
                </c:pt>
                <c:pt idx="540">
                  <c:v>-28.913070866141734</c:v>
                </c:pt>
                <c:pt idx="541">
                  <c:v>-28.978687664041995</c:v>
                </c:pt>
                <c:pt idx="542">
                  <c:v>-29.044304461942257</c:v>
                </c:pt>
                <c:pt idx="543">
                  <c:v>-29.109921259842519</c:v>
                </c:pt>
                <c:pt idx="544">
                  <c:v>-29.175538057742781</c:v>
                </c:pt>
                <c:pt idx="545">
                  <c:v>-29.241154855643043</c:v>
                </c:pt>
                <c:pt idx="546">
                  <c:v>-29.306771653543304</c:v>
                </c:pt>
                <c:pt idx="547">
                  <c:v>-29.372388451443566</c:v>
                </c:pt>
                <c:pt idx="548">
                  <c:v>-29.438005249343835</c:v>
                </c:pt>
                <c:pt idx="549">
                  <c:v>-29.503622047244097</c:v>
                </c:pt>
                <c:pt idx="550">
                  <c:v>-29.569238845144358</c:v>
                </c:pt>
                <c:pt idx="551">
                  <c:v>-29.63485564304462</c:v>
                </c:pt>
                <c:pt idx="552">
                  <c:v>-29.700472440944875</c:v>
                </c:pt>
                <c:pt idx="553">
                  <c:v>-29.766089238845144</c:v>
                </c:pt>
                <c:pt idx="554">
                  <c:v>-29.831706036745405</c:v>
                </c:pt>
                <c:pt idx="555">
                  <c:v>-29.897322834645667</c:v>
                </c:pt>
                <c:pt idx="556">
                  <c:v>-29.962939632545929</c:v>
                </c:pt>
                <c:pt idx="557">
                  <c:v>-30.028556430446198</c:v>
                </c:pt>
                <c:pt idx="558">
                  <c:v>-30.094173228346452</c:v>
                </c:pt>
                <c:pt idx="559">
                  <c:v>-30.159790026246714</c:v>
                </c:pt>
                <c:pt idx="560">
                  <c:v>-30.225406824146976</c:v>
                </c:pt>
                <c:pt idx="561">
                  <c:v>-30.291023622047245</c:v>
                </c:pt>
                <c:pt idx="562">
                  <c:v>-30.356640419947507</c:v>
                </c:pt>
                <c:pt idx="563">
                  <c:v>-30.422257217847768</c:v>
                </c:pt>
                <c:pt idx="564">
                  <c:v>-30.48787401574803</c:v>
                </c:pt>
                <c:pt idx="565">
                  <c:v>-30.553490813648292</c:v>
                </c:pt>
                <c:pt idx="566">
                  <c:v>-30.619107611548554</c:v>
                </c:pt>
                <c:pt idx="567">
                  <c:v>-30.684724409448815</c:v>
                </c:pt>
                <c:pt idx="568">
                  <c:v>-30.750341207349077</c:v>
                </c:pt>
                <c:pt idx="569">
                  <c:v>-30.815958005249346</c:v>
                </c:pt>
                <c:pt idx="570">
                  <c:v>-30.881574803149608</c:v>
                </c:pt>
                <c:pt idx="571">
                  <c:v>-30.94719160104987</c:v>
                </c:pt>
                <c:pt idx="572">
                  <c:v>-31.012808398950131</c:v>
                </c:pt>
                <c:pt idx="573">
                  <c:v>-31.078425196850393</c:v>
                </c:pt>
                <c:pt idx="574">
                  <c:v>-31.144041994750655</c:v>
                </c:pt>
                <c:pt idx="575">
                  <c:v>-31.209658792650917</c:v>
                </c:pt>
                <c:pt idx="576">
                  <c:v>-31.275275590551178</c:v>
                </c:pt>
                <c:pt idx="577">
                  <c:v>-31.34089238845144</c:v>
                </c:pt>
                <c:pt idx="578">
                  <c:v>-31.406509186351709</c:v>
                </c:pt>
                <c:pt idx="579">
                  <c:v>-31.472125984251971</c:v>
                </c:pt>
                <c:pt idx="580">
                  <c:v>-31.537742782152225</c:v>
                </c:pt>
                <c:pt idx="581">
                  <c:v>-31.603359580052487</c:v>
                </c:pt>
                <c:pt idx="582">
                  <c:v>-31.668976377952756</c:v>
                </c:pt>
                <c:pt idx="583">
                  <c:v>-31.734593175853018</c:v>
                </c:pt>
                <c:pt idx="584">
                  <c:v>-31.80020997375328</c:v>
                </c:pt>
                <c:pt idx="585">
                  <c:v>-31.865826771653541</c:v>
                </c:pt>
                <c:pt idx="586">
                  <c:v>-31.931443569553803</c:v>
                </c:pt>
                <c:pt idx="587">
                  <c:v>-31.997060367454065</c:v>
                </c:pt>
                <c:pt idx="588">
                  <c:v>-32.06267716535433</c:v>
                </c:pt>
                <c:pt idx="589">
                  <c:v>-32.128293963254592</c:v>
                </c:pt>
                <c:pt idx="590">
                  <c:v>-32.193910761154854</c:v>
                </c:pt>
                <c:pt idx="591">
                  <c:v>-32.259527559055115</c:v>
                </c:pt>
                <c:pt idx="592">
                  <c:v>-32.325144356955377</c:v>
                </c:pt>
                <c:pt idx="593">
                  <c:v>-32.390761154855639</c:v>
                </c:pt>
                <c:pt idx="594">
                  <c:v>-32.456377952755901</c:v>
                </c:pt>
                <c:pt idx="595">
                  <c:v>-32.521994750656162</c:v>
                </c:pt>
                <c:pt idx="596">
                  <c:v>-32.587611548556424</c:v>
                </c:pt>
                <c:pt idx="597">
                  <c:v>-32.653228346456686</c:v>
                </c:pt>
                <c:pt idx="598">
                  <c:v>-32.718845144356962</c:v>
                </c:pt>
                <c:pt idx="599">
                  <c:v>-32.784461942257224</c:v>
                </c:pt>
                <c:pt idx="600">
                  <c:v>-32.850078740157485</c:v>
                </c:pt>
                <c:pt idx="601">
                  <c:v>-32.915695538057733</c:v>
                </c:pt>
                <c:pt idx="602">
                  <c:v>-32.981312335957995</c:v>
                </c:pt>
                <c:pt idx="603">
                  <c:v>-33.046929133858271</c:v>
                </c:pt>
                <c:pt idx="604">
                  <c:v>-33.112545931758532</c:v>
                </c:pt>
                <c:pt idx="605">
                  <c:v>-33.178162729658794</c:v>
                </c:pt>
                <c:pt idx="606">
                  <c:v>-33.243779527559056</c:v>
                </c:pt>
                <c:pt idx="607">
                  <c:v>-33.309396325459318</c:v>
                </c:pt>
                <c:pt idx="608">
                  <c:v>-33.375013123359579</c:v>
                </c:pt>
                <c:pt idx="609">
                  <c:v>-33.440629921259841</c:v>
                </c:pt>
                <c:pt idx="610">
                  <c:v>-33.506246719160103</c:v>
                </c:pt>
                <c:pt idx="611">
                  <c:v>-33.571863517060365</c:v>
                </c:pt>
                <c:pt idx="612">
                  <c:v>-33.637480314960627</c:v>
                </c:pt>
                <c:pt idx="613">
                  <c:v>-33.703097112860888</c:v>
                </c:pt>
                <c:pt idx="614">
                  <c:v>-33.76871391076115</c:v>
                </c:pt>
                <c:pt idx="615">
                  <c:v>-33.834330708661412</c:v>
                </c:pt>
                <c:pt idx="616">
                  <c:v>-33.899947506561674</c:v>
                </c:pt>
                <c:pt idx="617">
                  <c:v>-33.965564304461935</c:v>
                </c:pt>
                <c:pt idx="618">
                  <c:v>-34.031181102362197</c:v>
                </c:pt>
                <c:pt idx="619">
                  <c:v>-34.096797900262473</c:v>
                </c:pt>
                <c:pt idx="620">
                  <c:v>-34.162414698162735</c:v>
                </c:pt>
                <c:pt idx="621">
                  <c:v>-34.228031496062997</c:v>
                </c:pt>
                <c:pt idx="622">
                  <c:v>-34.293648293963258</c:v>
                </c:pt>
                <c:pt idx="623">
                  <c:v>-34.35926509186352</c:v>
                </c:pt>
                <c:pt idx="624">
                  <c:v>-34.424881889763782</c:v>
                </c:pt>
                <c:pt idx="625">
                  <c:v>-34.490498687664044</c:v>
                </c:pt>
                <c:pt idx="626">
                  <c:v>-34.556115485564305</c:v>
                </c:pt>
                <c:pt idx="627">
                  <c:v>-34.621732283464567</c:v>
                </c:pt>
                <c:pt idx="628">
                  <c:v>-34.687349081364829</c:v>
                </c:pt>
                <c:pt idx="629">
                  <c:v>-34.752965879265091</c:v>
                </c:pt>
                <c:pt idx="630">
                  <c:v>-34.818582677165352</c:v>
                </c:pt>
                <c:pt idx="631">
                  <c:v>-34.884199475065614</c:v>
                </c:pt>
                <c:pt idx="632">
                  <c:v>-34.949816272965876</c:v>
                </c:pt>
                <c:pt idx="633">
                  <c:v>-35.015433070866138</c:v>
                </c:pt>
                <c:pt idx="634">
                  <c:v>-35.081049868766399</c:v>
                </c:pt>
                <c:pt idx="635">
                  <c:v>-35.146666666666661</c:v>
                </c:pt>
                <c:pt idx="636">
                  <c:v>-35.212283464566923</c:v>
                </c:pt>
                <c:pt idx="637">
                  <c:v>-35.277900262467185</c:v>
                </c:pt>
                <c:pt idx="638">
                  <c:v>-35.343517060367446</c:v>
                </c:pt>
                <c:pt idx="639">
                  <c:v>-35.409133858267708</c:v>
                </c:pt>
                <c:pt idx="640">
                  <c:v>-35.474750656167984</c:v>
                </c:pt>
                <c:pt idx="641">
                  <c:v>-35.540367454068246</c:v>
                </c:pt>
                <c:pt idx="642">
                  <c:v>-35.605984251968508</c:v>
                </c:pt>
                <c:pt idx="643">
                  <c:v>-35.671601049868769</c:v>
                </c:pt>
                <c:pt idx="644">
                  <c:v>-35.737217847769031</c:v>
                </c:pt>
                <c:pt idx="645">
                  <c:v>-35.802834645669293</c:v>
                </c:pt>
                <c:pt idx="646">
                  <c:v>-35.868451443569555</c:v>
                </c:pt>
                <c:pt idx="647">
                  <c:v>-35.934068241469816</c:v>
                </c:pt>
                <c:pt idx="648">
                  <c:v>-35.999685039370078</c:v>
                </c:pt>
                <c:pt idx="649">
                  <c:v>-36.06530183727034</c:v>
                </c:pt>
                <c:pt idx="650">
                  <c:v>-36.130918635170602</c:v>
                </c:pt>
                <c:pt idx="651">
                  <c:v>-36.196535433070864</c:v>
                </c:pt>
                <c:pt idx="652">
                  <c:v>-36.262152230971125</c:v>
                </c:pt>
                <c:pt idx="653">
                  <c:v>-36.327769028871387</c:v>
                </c:pt>
                <c:pt idx="654">
                  <c:v>-36.393385826771649</c:v>
                </c:pt>
                <c:pt idx="655">
                  <c:v>-36.459002624671911</c:v>
                </c:pt>
                <c:pt idx="656">
                  <c:v>-36.524619422572172</c:v>
                </c:pt>
                <c:pt idx="657">
                  <c:v>-36.590236220472434</c:v>
                </c:pt>
                <c:pt idx="658">
                  <c:v>-36.655853018372696</c:v>
                </c:pt>
                <c:pt idx="659">
                  <c:v>-36.721469816272958</c:v>
                </c:pt>
                <c:pt idx="660">
                  <c:v>-36.787086614173219</c:v>
                </c:pt>
                <c:pt idx="661">
                  <c:v>-36.852703412073495</c:v>
                </c:pt>
                <c:pt idx="662">
                  <c:v>-36.918320209973757</c:v>
                </c:pt>
                <c:pt idx="663">
                  <c:v>-36.983937007874019</c:v>
                </c:pt>
                <c:pt idx="664">
                  <c:v>-37.049553805774281</c:v>
                </c:pt>
                <c:pt idx="665">
                  <c:v>-37.115170603674542</c:v>
                </c:pt>
                <c:pt idx="666">
                  <c:v>-37.180787401574804</c:v>
                </c:pt>
                <c:pt idx="667">
                  <c:v>-37.246404199475066</c:v>
                </c:pt>
                <c:pt idx="668">
                  <c:v>-37.312020997375328</c:v>
                </c:pt>
                <c:pt idx="669">
                  <c:v>-37.377637795275589</c:v>
                </c:pt>
                <c:pt idx="670">
                  <c:v>-37.443254593175851</c:v>
                </c:pt>
                <c:pt idx="671">
                  <c:v>-37.508871391076113</c:v>
                </c:pt>
                <c:pt idx="672">
                  <c:v>-37.574488188976375</c:v>
                </c:pt>
                <c:pt idx="673">
                  <c:v>-37.640104986876636</c:v>
                </c:pt>
                <c:pt idx="674">
                  <c:v>-37.705721784776898</c:v>
                </c:pt>
                <c:pt idx="675">
                  <c:v>-37.77133858267716</c:v>
                </c:pt>
                <c:pt idx="676">
                  <c:v>-37.836955380577422</c:v>
                </c:pt>
                <c:pt idx="677">
                  <c:v>-37.902572178477683</c:v>
                </c:pt>
                <c:pt idx="678">
                  <c:v>-37.968188976377959</c:v>
                </c:pt>
                <c:pt idx="679">
                  <c:v>-38.033805774278207</c:v>
                </c:pt>
                <c:pt idx="680">
                  <c:v>-38.099422572178469</c:v>
                </c:pt>
                <c:pt idx="681">
                  <c:v>-38.16503937007873</c:v>
                </c:pt>
                <c:pt idx="682">
                  <c:v>-38.230656167979006</c:v>
                </c:pt>
                <c:pt idx="683">
                  <c:v>-38.296272965879268</c:v>
                </c:pt>
                <c:pt idx="684">
                  <c:v>-38.36188976377953</c:v>
                </c:pt>
                <c:pt idx="685">
                  <c:v>-38.427506561679792</c:v>
                </c:pt>
                <c:pt idx="686">
                  <c:v>-38.493123359580053</c:v>
                </c:pt>
                <c:pt idx="687">
                  <c:v>-38.558740157480315</c:v>
                </c:pt>
                <c:pt idx="688">
                  <c:v>-38.624356955380577</c:v>
                </c:pt>
                <c:pt idx="689">
                  <c:v>-38.689973753280839</c:v>
                </c:pt>
                <c:pt idx="690">
                  <c:v>-38.755590551181101</c:v>
                </c:pt>
                <c:pt idx="691">
                  <c:v>-38.821207349081362</c:v>
                </c:pt>
                <c:pt idx="692">
                  <c:v>-38.886824146981624</c:v>
                </c:pt>
                <c:pt idx="693">
                  <c:v>-38.952440944881886</c:v>
                </c:pt>
                <c:pt idx="694">
                  <c:v>-39.018057742782148</c:v>
                </c:pt>
                <c:pt idx="695">
                  <c:v>-39.083674540682409</c:v>
                </c:pt>
                <c:pt idx="696">
                  <c:v>-39.149291338582671</c:v>
                </c:pt>
                <c:pt idx="697">
                  <c:v>-39.214908136482933</c:v>
                </c:pt>
                <c:pt idx="698">
                  <c:v>-39.280524934383209</c:v>
                </c:pt>
                <c:pt idx="699">
                  <c:v>-39.346141732283471</c:v>
                </c:pt>
                <c:pt idx="700">
                  <c:v>-39.411758530183718</c:v>
                </c:pt>
                <c:pt idx="701">
                  <c:v>-39.47737532808398</c:v>
                </c:pt>
                <c:pt idx="702">
                  <c:v>-39.542992125984242</c:v>
                </c:pt>
                <c:pt idx="703">
                  <c:v>-39.608608923884518</c:v>
                </c:pt>
                <c:pt idx="704">
                  <c:v>-39.674225721784779</c:v>
                </c:pt>
                <c:pt idx="705">
                  <c:v>-39.739842519685041</c:v>
                </c:pt>
                <c:pt idx="706">
                  <c:v>-39.805459317585303</c:v>
                </c:pt>
                <c:pt idx="707">
                  <c:v>-39.871076115485565</c:v>
                </c:pt>
                <c:pt idx="708">
                  <c:v>-39.936692913385826</c:v>
                </c:pt>
                <c:pt idx="709">
                  <c:v>-40.002309711286088</c:v>
                </c:pt>
                <c:pt idx="710">
                  <c:v>-40.06792650918635</c:v>
                </c:pt>
                <c:pt idx="711">
                  <c:v>-40.133543307086612</c:v>
                </c:pt>
                <c:pt idx="712">
                  <c:v>-40.199160104986873</c:v>
                </c:pt>
                <c:pt idx="713">
                  <c:v>-40.264776902887135</c:v>
                </c:pt>
                <c:pt idx="714">
                  <c:v>-40.330393700787397</c:v>
                </c:pt>
                <c:pt idx="715">
                  <c:v>-40.396010498687659</c:v>
                </c:pt>
                <c:pt idx="716">
                  <c:v>-40.46162729658792</c:v>
                </c:pt>
                <c:pt idx="717">
                  <c:v>-40.527244094488182</c:v>
                </c:pt>
                <c:pt idx="718">
                  <c:v>-40.592860892388444</c:v>
                </c:pt>
                <c:pt idx="719">
                  <c:v>-40.65847769028872</c:v>
                </c:pt>
                <c:pt idx="720">
                  <c:v>-40.724094488188982</c:v>
                </c:pt>
                <c:pt idx="721">
                  <c:v>-40.789711286089243</c:v>
                </c:pt>
                <c:pt idx="722">
                  <c:v>-40.855328083989491</c:v>
                </c:pt>
                <c:pt idx="723">
                  <c:v>-40.920944881889767</c:v>
                </c:pt>
                <c:pt idx="724">
                  <c:v>-40.986561679790029</c:v>
                </c:pt>
                <c:pt idx="725">
                  <c:v>-41.05217847769029</c:v>
                </c:pt>
                <c:pt idx="726">
                  <c:v>-41.117795275590552</c:v>
                </c:pt>
                <c:pt idx="727">
                  <c:v>-41.183412073490814</c:v>
                </c:pt>
                <c:pt idx="728">
                  <c:v>-41.249028871391076</c:v>
                </c:pt>
                <c:pt idx="729">
                  <c:v>-41.314645669291338</c:v>
                </c:pt>
                <c:pt idx="730">
                  <c:v>-41.380262467191599</c:v>
                </c:pt>
                <c:pt idx="731">
                  <c:v>-41.445879265091861</c:v>
                </c:pt>
                <c:pt idx="732">
                  <c:v>-41.511496062992123</c:v>
                </c:pt>
                <c:pt idx="733">
                  <c:v>-41.577112860892385</c:v>
                </c:pt>
                <c:pt idx="734">
                  <c:v>-41.642729658792646</c:v>
                </c:pt>
                <c:pt idx="735">
                  <c:v>-41.708346456692908</c:v>
                </c:pt>
                <c:pt idx="736">
                  <c:v>-41.77396325459317</c:v>
                </c:pt>
                <c:pt idx="737">
                  <c:v>-41.839580052493432</c:v>
                </c:pt>
                <c:pt idx="738">
                  <c:v>-41.905196850393693</c:v>
                </c:pt>
                <c:pt idx="739">
                  <c:v>-41.970813648293955</c:v>
                </c:pt>
                <c:pt idx="740">
                  <c:v>-42.036430446194231</c:v>
                </c:pt>
                <c:pt idx="741">
                  <c:v>-42.102047244094493</c:v>
                </c:pt>
                <c:pt idx="742">
                  <c:v>-42.167664041994755</c:v>
                </c:pt>
                <c:pt idx="743">
                  <c:v>-42.233280839895002</c:v>
                </c:pt>
                <c:pt idx="744">
                  <c:v>-42.298897637795278</c:v>
                </c:pt>
                <c:pt idx="745">
                  <c:v>-42.36451443569554</c:v>
                </c:pt>
                <c:pt idx="746">
                  <c:v>-42.430131233595802</c:v>
                </c:pt>
                <c:pt idx="747">
                  <c:v>-42.495748031496063</c:v>
                </c:pt>
                <c:pt idx="748">
                  <c:v>-42.561364829396325</c:v>
                </c:pt>
                <c:pt idx="749">
                  <c:v>-42.626981627296587</c:v>
                </c:pt>
                <c:pt idx="750">
                  <c:v>-42.692598425196849</c:v>
                </c:pt>
                <c:pt idx="751">
                  <c:v>-42.75821522309711</c:v>
                </c:pt>
                <c:pt idx="752">
                  <c:v>-42.823832020997372</c:v>
                </c:pt>
                <c:pt idx="753">
                  <c:v>-42.889448818897634</c:v>
                </c:pt>
                <c:pt idx="754">
                  <c:v>-42.955065616797896</c:v>
                </c:pt>
                <c:pt idx="755">
                  <c:v>-43.020682414698157</c:v>
                </c:pt>
                <c:pt idx="756">
                  <c:v>-43.086299212598419</c:v>
                </c:pt>
                <c:pt idx="757">
                  <c:v>-43.151916010498681</c:v>
                </c:pt>
                <c:pt idx="758">
                  <c:v>-43.217532808398943</c:v>
                </c:pt>
                <c:pt idx="759">
                  <c:v>-43.283149606299204</c:v>
                </c:pt>
                <c:pt idx="760">
                  <c:v>-43.348766404199466</c:v>
                </c:pt>
                <c:pt idx="761">
                  <c:v>-43.414383202099742</c:v>
                </c:pt>
                <c:pt idx="762">
                  <c:v>-43.480000000000004</c:v>
                </c:pt>
                <c:pt idx="763">
                  <c:v>-43.545616797900266</c:v>
                </c:pt>
                <c:pt idx="764">
                  <c:v>-43.611233595800527</c:v>
                </c:pt>
                <c:pt idx="765">
                  <c:v>-43.676850393700789</c:v>
                </c:pt>
                <c:pt idx="766">
                  <c:v>-43.742467191601051</c:v>
                </c:pt>
                <c:pt idx="767">
                  <c:v>-43.808083989501313</c:v>
                </c:pt>
                <c:pt idx="768">
                  <c:v>-43.873700787401575</c:v>
                </c:pt>
                <c:pt idx="769">
                  <c:v>-43.939317585301836</c:v>
                </c:pt>
                <c:pt idx="770">
                  <c:v>-44.004934383202098</c:v>
                </c:pt>
                <c:pt idx="771">
                  <c:v>-44.07055118110236</c:v>
                </c:pt>
                <c:pt idx="772">
                  <c:v>-44.136167979002622</c:v>
                </c:pt>
                <c:pt idx="773">
                  <c:v>-44.201784776902883</c:v>
                </c:pt>
                <c:pt idx="774">
                  <c:v>-44.267401574803145</c:v>
                </c:pt>
                <c:pt idx="775">
                  <c:v>-44.333018372703407</c:v>
                </c:pt>
                <c:pt idx="776">
                  <c:v>-44.398635170603669</c:v>
                </c:pt>
                <c:pt idx="777">
                  <c:v>-44.46425196850393</c:v>
                </c:pt>
                <c:pt idx="778">
                  <c:v>-44.529868766404192</c:v>
                </c:pt>
                <c:pt idx="779">
                  <c:v>-44.595485564304454</c:v>
                </c:pt>
                <c:pt idx="780">
                  <c:v>-44.661102362204716</c:v>
                </c:pt>
                <c:pt idx="781">
                  <c:v>-44.726719160104977</c:v>
                </c:pt>
                <c:pt idx="782">
                  <c:v>-44.792335958005253</c:v>
                </c:pt>
                <c:pt idx="783">
                  <c:v>-44.857952755905515</c:v>
                </c:pt>
                <c:pt idx="784">
                  <c:v>-44.923569553805777</c:v>
                </c:pt>
                <c:pt idx="785">
                  <c:v>-44.989186351706039</c:v>
                </c:pt>
                <c:pt idx="786">
                  <c:v>-45.0548031496063</c:v>
                </c:pt>
                <c:pt idx="787">
                  <c:v>-45.120419947506562</c:v>
                </c:pt>
                <c:pt idx="788">
                  <c:v>-45.186036745406824</c:v>
                </c:pt>
                <c:pt idx="789">
                  <c:v>-45.251653543307086</c:v>
                </c:pt>
                <c:pt idx="790">
                  <c:v>-45.317270341207347</c:v>
                </c:pt>
                <c:pt idx="791">
                  <c:v>-45.382887139107609</c:v>
                </c:pt>
                <c:pt idx="792">
                  <c:v>-45.448503937007871</c:v>
                </c:pt>
                <c:pt idx="793">
                  <c:v>-45.514120734908133</c:v>
                </c:pt>
                <c:pt idx="794">
                  <c:v>-45.579737532808394</c:v>
                </c:pt>
                <c:pt idx="795">
                  <c:v>-45.645354330708656</c:v>
                </c:pt>
                <c:pt idx="796">
                  <c:v>-45.710971128608918</c:v>
                </c:pt>
                <c:pt idx="797">
                  <c:v>-45.77658792650918</c:v>
                </c:pt>
                <c:pt idx="798">
                  <c:v>-45.842204724409456</c:v>
                </c:pt>
                <c:pt idx="799">
                  <c:v>-45.907821522309717</c:v>
                </c:pt>
                <c:pt idx="800">
                  <c:v>-45.973438320209965</c:v>
                </c:pt>
                <c:pt idx="801">
                  <c:v>-46.039055118110227</c:v>
                </c:pt>
                <c:pt idx="802">
                  <c:v>-46.104671916010489</c:v>
                </c:pt>
                <c:pt idx="803">
                  <c:v>-46.17028871391075</c:v>
                </c:pt>
                <c:pt idx="804">
                  <c:v>-46.235905511811012</c:v>
                </c:pt>
                <c:pt idx="805">
                  <c:v>-46.301522309711288</c:v>
                </c:pt>
                <c:pt idx="806">
                  <c:v>-46.36713910761155</c:v>
                </c:pt>
                <c:pt idx="807">
                  <c:v>-46.432755905511812</c:v>
                </c:pt>
                <c:pt idx="808">
                  <c:v>-46.498372703412073</c:v>
                </c:pt>
                <c:pt idx="809">
                  <c:v>-46.563989501312335</c:v>
                </c:pt>
                <c:pt idx="810">
                  <c:v>-46.629606299212597</c:v>
                </c:pt>
                <c:pt idx="811">
                  <c:v>-46.695223097112859</c:v>
                </c:pt>
                <c:pt idx="812">
                  <c:v>-46.76083989501312</c:v>
                </c:pt>
                <c:pt idx="813">
                  <c:v>-46.826456692913382</c:v>
                </c:pt>
                <c:pt idx="814">
                  <c:v>-46.892073490813644</c:v>
                </c:pt>
                <c:pt idx="815">
                  <c:v>-46.957690288713906</c:v>
                </c:pt>
                <c:pt idx="816">
                  <c:v>-47.023307086614167</c:v>
                </c:pt>
                <c:pt idx="817">
                  <c:v>-47.088923884514429</c:v>
                </c:pt>
                <c:pt idx="818">
                  <c:v>-47.154540682414691</c:v>
                </c:pt>
                <c:pt idx="819">
                  <c:v>-47.220157480314953</c:v>
                </c:pt>
                <c:pt idx="820">
                  <c:v>-47.285774278215214</c:v>
                </c:pt>
                <c:pt idx="821">
                  <c:v>-47.35139107611549</c:v>
                </c:pt>
                <c:pt idx="822">
                  <c:v>-47.417007874015752</c:v>
                </c:pt>
                <c:pt idx="823">
                  <c:v>-47.482624671916014</c:v>
                </c:pt>
                <c:pt idx="824">
                  <c:v>-47.548241469816276</c:v>
                </c:pt>
                <c:pt idx="825">
                  <c:v>-47.613858267716537</c:v>
                </c:pt>
                <c:pt idx="826">
                  <c:v>-47.679475065616799</c:v>
                </c:pt>
                <c:pt idx="827">
                  <c:v>-47.745091863517061</c:v>
                </c:pt>
                <c:pt idx="828">
                  <c:v>-47.810708661417323</c:v>
                </c:pt>
                <c:pt idx="829">
                  <c:v>-47.876325459317584</c:v>
                </c:pt>
                <c:pt idx="830">
                  <c:v>-47.941942257217846</c:v>
                </c:pt>
                <c:pt idx="831">
                  <c:v>-48.007559055118108</c:v>
                </c:pt>
                <c:pt idx="832">
                  <c:v>-48.07317585301837</c:v>
                </c:pt>
                <c:pt idx="833">
                  <c:v>-48.138792650918631</c:v>
                </c:pt>
                <c:pt idx="834">
                  <c:v>-48.204409448818893</c:v>
                </c:pt>
                <c:pt idx="835">
                  <c:v>-48.270026246719155</c:v>
                </c:pt>
                <c:pt idx="836">
                  <c:v>-48.335643044619417</c:v>
                </c:pt>
                <c:pt idx="837">
                  <c:v>-48.401259842519679</c:v>
                </c:pt>
                <c:pt idx="838">
                  <c:v>-48.466876640419954</c:v>
                </c:pt>
                <c:pt idx="839">
                  <c:v>-48.532493438320216</c:v>
                </c:pt>
                <c:pt idx="840">
                  <c:v>-48.598110236220478</c:v>
                </c:pt>
                <c:pt idx="841">
                  <c:v>-48.66372703412074</c:v>
                </c:pt>
                <c:pt idx="842">
                  <c:v>-48.729343832021002</c:v>
                </c:pt>
                <c:pt idx="843">
                  <c:v>-48.794960629921249</c:v>
                </c:pt>
                <c:pt idx="844">
                  <c:v>-48.860577427821511</c:v>
                </c:pt>
                <c:pt idx="845">
                  <c:v>-48.926194225721773</c:v>
                </c:pt>
                <c:pt idx="846">
                  <c:v>-48.991811023622049</c:v>
                </c:pt>
                <c:pt idx="847">
                  <c:v>-49.05742782152231</c:v>
                </c:pt>
                <c:pt idx="848">
                  <c:v>-49.123044619422572</c:v>
                </c:pt>
                <c:pt idx="849">
                  <c:v>-49.188661417322834</c:v>
                </c:pt>
                <c:pt idx="850">
                  <c:v>-49.254278215223096</c:v>
                </c:pt>
                <c:pt idx="851">
                  <c:v>-49.319895013123357</c:v>
                </c:pt>
                <c:pt idx="852">
                  <c:v>-49.385511811023619</c:v>
                </c:pt>
                <c:pt idx="853">
                  <c:v>-49.451128608923881</c:v>
                </c:pt>
                <c:pt idx="854">
                  <c:v>-49.516745406824143</c:v>
                </c:pt>
                <c:pt idx="855">
                  <c:v>-49.582362204724419</c:v>
                </c:pt>
                <c:pt idx="856">
                  <c:v>-49.647979002624666</c:v>
                </c:pt>
                <c:pt idx="857">
                  <c:v>-49.713595800524928</c:v>
                </c:pt>
                <c:pt idx="858">
                  <c:v>-49.77921259842519</c:v>
                </c:pt>
                <c:pt idx="859">
                  <c:v>-49.844829396325451</c:v>
                </c:pt>
                <c:pt idx="860">
                  <c:v>-49.910446194225713</c:v>
                </c:pt>
                <c:pt idx="861">
                  <c:v>-49.976062992125975</c:v>
                </c:pt>
                <c:pt idx="862">
                  <c:v>-50.041679790026237</c:v>
                </c:pt>
                <c:pt idx="863">
                  <c:v>-50.107296587926513</c:v>
                </c:pt>
                <c:pt idx="864">
                  <c:v>-50.172913385826774</c:v>
                </c:pt>
                <c:pt idx="865">
                  <c:v>-50.238530183727036</c:v>
                </c:pt>
                <c:pt idx="866">
                  <c:v>-50.304146981627298</c:v>
                </c:pt>
                <c:pt idx="867">
                  <c:v>-50.36976377952756</c:v>
                </c:pt>
                <c:pt idx="868">
                  <c:v>-50.435380577427821</c:v>
                </c:pt>
                <c:pt idx="869">
                  <c:v>-50.500997375328083</c:v>
                </c:pt>
                <c:pt idx="870">
                  <c:v>-50.566614173228345</c:v>
                </c:pt>
                <c:pt idx="871">
                  <c:v>-50.632230971128607</c:v>
                </c:pt>
                <c:pt idx="872">
                  <c:v>-50.697847769028868</c:v>
                </c:pt>
                <c:pt idx="873">
                  <c:v>-50.76346456692913</c:v>
                </c:pt>
                <c:pt idx="874">
                  <c:v>-50.829081364829392</c:v>
                </c:pt>
                <c:pt idx="875">
                  <c:v>-50.894698162729654</c:v>
                </c:pt>
                <c:pt idx="876">
                  <c:v>-50.960314960629916</c:v>
                </c:pt>
                <c:pt idx="877">
                  <c:v>-51.025931758530177</c:v>
                </c:pt>
                <c:pt idx="878">
                  <c:v>-51.091548556430439</c:v>
                </c:pt>
                <c:pt idx="879">
                  <c:v>-51.157165354330701</c:v>
                </c:pt>
                <c:pt idx="880">
                  <c:v>-51.222782152230977</c:v>
                </c:pt>
                <c:pt idx="881">
                  <c:v>-51.288398950131239</c:v>
                </c:pt>
                <c:pt idx="882">
                  <c:v>-51.3540157480315</c:v>
                </c:pt>
                <c:pt idx="883">
                  <c:v>-51.419632545931762</c:v>
                </c:pt>
                <c:pt idx="884">
                  <c:v>-51.485249343832024</c:v>
                </c:pt>
                <c:pt idx="885">
                  <c:v>-51.550866141732286</c:v>
                </c:pt>
                <c:pt idx="886">
                  <c:v>-51.616482939632533</c:v>
                </c:pt>
                <c:pt idx="887">
                  <c:v>-51.682099737532795</c:v>
                </c:pt>
                <c:pt idx="888">
                  <c:v>-51.747716535433071</c:v>
                </c:pt>
                <c:pt idx="889">
                  <c:v>-51.813333333333333</c:v>
                </c:pt>
                <c:pt idx="890">
                  <c:v>-51.878950131233594</c:v>
                </c:pt>
                <c:pt idx="891">
                  <c:v>-51.944566929133856</c:v>
                </c:pt>
                <c:pt idx="892">
                  <c:v>-52.010183727034118</c:v>
                </c:pt>
                <c:pt idx="893">
                  <c:v>-52.07580052493438</c:v>
                </c:pt>
                <c:pt idx="894">
                  <c:v>-52.141417322834641</c:v>
                </c:pt>
                <c:pt idx="895">
                  <c:v>-52.207034120734903</c:v>
                </c:pt>
                <c:pt idx="896">
                  <c:v>-52.272650918635179</c:v>
                </c:pt>
                <c:pt idx="897">
                  <c:v>-52.338267716535441</c:v>
                </c:pt>
                <c:pt idx="898">
                  <c:v>-52.403884514435703</c:v>
                </c:pt>
                <c:pt idx="899">
                  <c:v>-52.46950131233595</c:v>
                </c:pt>
                <c:pt idx="900">
                  <c:v>-52.535118110236212</c:v>
                </c:pt>
                <c:pt idx="901">
                  <c:v>-52.600734908136474</c:v>
                </c:pt>
                <c:pt idx="902">
                  <c:v>-52.666351706036735</c:v>
                </c:pt>
                <c:pt idx="903">
                  <c:v>-52.731968503936997</c:v>
                </c:pt>
                <c:pt idx="904">
                  <c:v>-52.797585301837259</c:v>
                </c:pt>
                <c:pt idx="905">
                  <c:v>-52.863202099737535</c:v>
                </c:pt>
                <c:pt idx="906">
                  <c:v>-52.928818897637797</c:v>
                </c:pt>
                <c:pt idx="907">
                  <c:v>-52.994435695538058</c:v>
                </c:pt>
                <c:pt idx="908">
                  <c:v>-53.06005249343832</c:v>
                </c:pt>
                <c:pt idx="909">
                  <c:v>-53.125669291338582</c:v>
                </c:pt>
                <c:pt idx="910">
                  <c:v>-53.191286089238844</c:v>
                </c:pt>
                <c:pt idx="911">
                  <c:v>-53.256902887139105</c:v>
                </c:pt>
                <c:pt idx="912">
                  <c:v>-53.322519685039367</c:v>
                </c:pt>
                <c:pt idx="913">
                  <c:v>-53.388136482939629</c:v>
                </c:pt>
                <c:pt idx="914">
                  <c:v>-53.453753280839891</c:v>
                </c:pt>
                <c:pt idx="915">
                  <c:v>-53.519370078740153</c:v>
                </c:pt>
                <c:pt idx="916">
                  <c:v>-53.584986876640414</c:v>
                </c:pt>
                <c:pt idx="917">
                  <c:v>-53.650603674540676</c:v>
                </c:pt>
                <c:pt idx="918">
                  <c:v>-53.716220472440938</c:v>
                </c:pt>
                <c:pt idx="919">
                  <c:v>-53.7818372703412</c:v>
                </c:pt>
                <c:pt idx="920">
                  <c:v>-53.847454068241461</c:v>
                </c:pt>
                <c:pt idx="921">
                  <c:v>-53.913070866141737</c:v>
                </c:pt>
                <c:pt idx="922">
                  <c:v>-53.978687664041999</c:v>
                </c:pt>
                <c:pt idx="923">
                  <c:v>-54.044304461942261</c:v>
                </c:pt>
                <c:pt idx="924">
                  <c:v>-54.109921259842523</c:v>
                </c:pt>
                <c:pt idx="925">
                  <c:v>-54.175538057742784</c:v>
                </c:pt>
                <c:pt idx="926">
                  <c:v>-54.241154855643046</c:v>
                </c:pt>
                <c:pt idx="927">
                  <c:v>-54.306771653543308</c:v>
                </c:pt>
                <c:pt idx="928">
                  <c:v>-54.37238845144357</c:v>
                </c:pt>
                <c:pt idx="929">
                  <c:v>-54.438005249343817</c:v>
                </c:pt>
                <c:pt idx="930">
                  <c:v>-54.503622047244093</c:v>
                </c:pt>
                <c:pt idx="931">
                  <c:v>-54.569238845144355</c:v>
                </c:pt>
                <c:pt idx="932">
                  <c:v>-54.634855643044617</c:v>
                </c:pt>
                <c:pt idx="933">
                  <c:v>-54.700472440944878</c:v>
                </c:pt>
                <c:pt idx="934">
                  <c:v>-54.76608923884514</c:v>
                </c:pt>
                <c:pt idx="935">
                  <c:v>-54.831706036745402</c:v>
                </c:pt>
                <c:pt idx="936">
                  <c:v>-54.897322834645664</c:v>
                </c:pt>
                <c:pt idx="937">
                  <c:v>-54.962939632545925</c:v>
                </c:pt>
                <c:pt idx="938">
                  <c:v>-55.028556430446201</c:v>
                </c:pt>
                <c:pt idx="939">
                  <c:v>-55.094173228346463</c:v>
                </c:pt>
                <c:pt idx="940">
                  <c:v>-55.159790026246725</c:v>
                </c:pt>
                <c:pt idx="941">
                  <c:v>-55.225406824146987</c:v>
                </c:pt>
                <c:pt idx="942">
                  <c:v>-55.291023622047234</c:v>
                </c:pt>
                <c:pt idx="943">
                  <c:v>-55.356640419947496</c:v>
                </c:pt>
                <c:pt idx="944">
                  <c:v>-55.422257217847758</c:v>
                </c:pt>
                <c:pt idx="945">
                  <c:v>-55.487874015748019</c:v>
                </c:pt>
                <c:pt idx="946">
                  <c:v>-55.553490813648295</c:v>
                </c:pt>
                <c:pt idx="947">
                  <c:v>-55.619107611548557</c:v>
                </c:pt>
                <c:pt idx="948">
                  <c:v>-55.684724409448819</c:v>
                </c:pt>
                <c:pt idx="949">
                  <c:v>-55.750341207349081</c:v>
                </c:pt>
                <c:pt idx="950">
                  <c:v>-55.815958005249342</c:v>
                </c:pt>
                <c:pt idx="951">
                  <c:v>-55.881574803149604</c:v>
                </c:pt>
                <c:pt idx="952">
                  <c:v>-55.947191601049866</c:v>
                </c:pt>
                <c:pt idx="953">
                  <c:v>-56.012808398950128</c:v>
                </c:pt>
                <c:pt idx="954">
                  <c:v>-56.07842519685039</c:v>
                </c:pt>
                <c:pt idx="955">
                  <c:v>-56.144041994750651</c:v>
                </c:pt>
                <c:pt idx="956">
                  <c:v>-56.209658792650913</c:v>
                </c:pt>
                <c:pt idx="957">
                  <c:v>-56.275275590551175</c:v>
                </c:pt>
                <c:pt idx="958">
                  <c:v>-56.340892388451437</c:v>
                </c:pt>
                <c:pt idx="959">
                  <c:v>-56.406509186351698</c:v>
                </c:pt>
                <c:pt idx="960">
                  <c:v>-56.47212598425196</c:v>
                </c:pt>
                <c:pt idx="961">
                  <c:v>-56.537742782152222</c:v>
                </c:pt>
                <c:pt idx="962">
                  <c:v>-56.603359580052484</c:v>
                </c:pt>
                <c:pt idx="963">
                  <c:v>-56.66897637795276</c:v>
                </c:pt>
                <c:pt idx="964">
                  <c:v>-56.734593175853021</c:v>
                </c:pt>
                <c:pt idx="965">
                  <c:v>-56.800209973753283</c:v>
                </c:pt>
                <c:pt idx="966">
                  <c:v>-56.865826771653545</c:v>
                </c:pt>
                <c:pt idx="967">
                  <c:v>-56.931443569553807</c:v>
                </c:pt>
                <c:pt idx="968">
                  <c:v>-56.997060367454068</c:v>
                </c:pt>
                <c:pt idx="969">
                  <c:v>-57.06267716535433</c:v>
                </c:pt>
                <c:pt idx="970">
                  <c:v>-57.128293963254592</c:v>
                </c:pt>
                <c:pt idx="971">
                  <c:v>-57.193910761154854</c:v>
                </c:pt>
                <c:pt idx="972">
                  <c:v>-57.259527559055115</c:v>
                </c:pt>
                <c:pt idx="973">
                  <c:v>-57.325144356955377</c:v>
                </c:pt>
                <c:pt idx="974">
                  <c:v>-57.390761154855639</c:v>
                </c:pt>
                <c:pt idx="975">
                  <c:v>-57.456377952755901</c:v>
                </c:pt>
                <c:pt idx="976">
                  <c:v>-57.521994750656162</c:v>
                </c:pt>
                <c:pt idx="977">
                  <c:v>-57.587611548556424</c:v>
                </c:pt>
                <c:pt idx="978">
                  <c:v>-57.653228346456686</c:v>
                </c:pt>
                <c:pt idx="979">
                  <c:v>-57.718845144356948</c:v>
                </c:pt>
                <c:pt idx="980">
                  <c:v>-57.784461942257224</c:v>
                </c:pt>
                <c:pt idx="981">
                  <c:v>-57.850078740157485</c:v>
                </c:pt>
                <c:pt idx="982">
                  <c:v>-57.915695538057747</c:v>
                </c:pt>
                <c:pt idx="983">
                  <c:v>-57.981312335958009</c:v>
                </c:pt>
                <c:pt idx="984">
                  <c:v>-58.046929133858271</c:v>
                </c:pt>
                <c:pt idx="985">
                  <c:v>-58.112545931758532</c:v>
                </c:pt>
                <c:pt idx="986">
                  <c:v>-58.178162729658794</c:v>
                </c:pt>
                <c:pt idx="987">
                  <c:v>-58.243779527559056</c:v>
                </c:pt>
                <c:pt idx="988">
                  <c:v>-58.309396325459318</c:v>
                </c:pt>
                <c:pt idx="989">
                  <c:v>-58.375013123359579</c:v>
                </c:pt>
                <c:pt idx="990">
                  <c:v>-58.440629921259841</c:v>
                </c:pt>
                <c:pt idx="991">
                  <c:v>-58.506246719160103</c:v>
                </c:pt>
                <c:pt idx="992">
                  <c:v>-58.571863517060365</c:v>
                </c:pt>
                <c:pt idx="993">
                  <c:v>-58.637480314960627</c:v>
                </c:pt>
                <c:pt idx="994">
                  <c:v>-58.703097112860888</c:v>
                </c:pt>
                <c:pt idx="995">
                  <c:v>-58.76871391076115</c:v>
                </c:pt>
                <c:pt idx="996">
                  <c:v>-58.834330708661426</c:v>
                </c:pt>
                <c:pt idx="997">
                  <c:v>-58.899947506561688</c:v>
                </c:pt>
                <c:pt idx="998">
                  <c:v>-58.96556430446195</c:v>
                </c:pt>
                <c:pt idx="999">
                  <c:v>-59.031181102362211</c:v>
                </c:pt>
                <c:pt idx="1000">
                  <c:v>-59.096797900262473</c:v>
                </c:pt>
                <c:pt idx="1001">
                  <c:v>-59.162414698162735</c:v>
                </c:pt>
                <c:pt idx="1002">
                  <c:v>-59.228031496062997</c:v>
                </c:pt>
                <c:pt idx="1003">
                  <c:v>-59.293648293963244</c:v>
                </c:pt>
                <c:pt idx="1004">
                  <c:v>-59.359265091863506</c:v>
                </c:pt>
                <c:pt idx="1005">
                  <c:v>-59.424881889763782</c:v>
                </c:pt>
                <c:pt idx="1006">
                  <c:v>-59.490498687664044</c:v>
                </c:pt>
                <c:pt idx="1007">
                  <c:v>-59.556115485564305</c:v>
                </c:pt>
                <c:pt idx="1008">
                  <c:v>-59.621732283464567</c:v>
                </c:pt>
                <c:pt idx="1009">
                  <c:v>-59.687349081364829</c:v>
                </c:pt>
                <c:pt idx="1010">
                  <c:v>-59.752965879265091</c:v>
                </c:pt>
                <c:pt idx="1011">
                  <c:v>-59.818582677165352</c:v>
                </c:pt>
                <c:pt idx="1012">
                  <c:v>-59.884199475065614</c:v>
                </c:pt>
                <c:pt idx="1013">
                  <c:v>-59.94981627296589</c:v>
                </c:pt>
                <c:pt idx="1014">
                  <c:v>-60.015433070866152</c:v>
                </c:pt>
                <c:pt idx="1015">
                  <c:v>-60.081049868766414</c:v>
                </c:pt>
                <c:pt idx="1016">
                  <c:v>-60.146666666666661</c:v>
                </c:pt>
                <c:pt idx="1017">
                  <c:v>-60.212283464566923</c:v>
                </c:pt>
                <c:pt idx="1018">
                  <c:v>-60.277900262467185</c:v>
                </c:pt>
                <c:pt idx="1019">
                  <c:v>-60.343517060367446</c:v>
                </c:pt>
                <c:pt idx="1020">
                  <c:v>-60.409133858267708</c:v>
                </c:pt>
                <c:pt idx="1021">
                  <c:v>-60.474750656167984</c:v>
                </c:pt>
                <c:pt idx="1022">
                  <c:v>-60.540367454068246</c:v>
                </c:pt>
                <c:pt idx="1023">
                  <c:v>-60.605984251968508</c:v>
                </c:pt>
                <c:pt idx="1024">
                  <c:v>-60.671601049868769</c:v>
                </c:pt>
                <c:pt idx="1025">
                  <c:v>-60.737217847769031</c:v>
                </c:pt>
                <c:pt idx="1026">
                  <c:v>-60.802834645669293</c:v>
                </c:pt>
                <c:pt idx="1027">
                  <c:v>-60.868451443569555</c:v>
                </c:pt>
                <c:pt idx="1028">
                  <c:v>-60.934068241469816</c:v>
                </c:pt>
                <c:pt idx="1029">
                  <c:v>-60.999685039370078</c:v>
                </c:pt>
                <c:pt idx="1030">
                  <c:v>-61.06530183727034</c:v>
                </c:pt>
                <c:pt idx="1031">
                  <c:v>-61.130918635170602</c:v>
                </c:pt>
                <c:pt idx="1032">
                  <c:v>-61.196535433070864</c:v>
                </c:pt>
                <c:pt idx="1033">
                  <c:v>-61.262152230971125</c:v>
                </c:pt>
                <c:pt idx="1034">
                  <c:v>-61.327769028871387</c:v>
                </c:pt>
                <c:pt idx="1035">
                  <c:v>-61.393385826771649</c:v>
                </c:pt>
                <c:pt idx="1036">
                  <c:v>-61.459002624671911</c:v>
                </c:pt>
                <c:pt idx="1037">
                  <c:v>-61.524619422572172</c:v>
                </c:pt>
                <c:pt idx="1038">
                  <c:v>-61.590236220472448</c:v>
                </c:pt>
                <c:pt idx="1039">
                  <c:v>-61.65585301837271</c:v>
                </c:pt>
                <c:pt idx="1040">
                  <c:v>-61.721469816272972</c:v>
                </c:pt>
                <c:pt idx="1041">
                  <c:v>-61.787086614173234</c:v>
                </c:pt>
                <c:pt idx="1042">
                  <c:v>-61.852703412073495</c:v>
                </c:pt>
                <c:pt idx="1043">
                  <c:v>-61.918320209973757</c:v>
                </c:pt>
                <c:pt idx="1044">
                  <c:v>-61.983937007874019</c:v>
                </c:pt>
                <c:pt idx="1045">
                  <c:v>-62.049553805774281</c:v>
                </c:pt>
                <c:pt idx="1046">
                  <c:v>-62.115170603674542</c:v>
                </c:pt>
                <c:pt idx="1047">
                  <c:v>-62.180787401574804</c:v>
                </c:pt>
                <c:pt idx="1048">
                  <c:v>-62.246404199475066</c:v>
                </c:pt>
                <c:pt idx="1049">
                  <c:v>-62.312020997375328</c:v>
                </c:pt>
                <c:pt idx="1050">
                  <c:v>-62.377637795275589</c:v>
                </c:pt>
                <c:pt idx="1051">
                  <c:v>-62.443254593175851</c:v>
                </c:pt>
                <c:pt idx="1052">
                  <c:v>-62.508871391076113</c:v>
                </c:pt>
                <c:pt idx="1053">
                  <c:v>-62.574488188976375</c:v>
                </c:pt>
                <c:pt idx="1054">
                  <c:v>-62.640104986876636</c:v>
                </c:pt>
                <c:pt idx="1055">
                  <c:v>-62.705721784776912</c:v>
                </c:pt>
                <c:pt idx="1056">
                  <c:v>-62.771338582677174</c:v>
                </c:pt>
                <c:pt idx="1057">
                  <c:v>-62.836955380577436</c:v>
                </c:pt>
                <c:pt idx="1058">
                  <c:v>-62.902572178477698</c:v>
                </c:pt>
                <c:pt idx="1059">
                  <c:v>-62.968188976377945</c:v>
                </c:pt>
                <c:pt idx="1060">
                  <c:v>-63.033805774278207</c:v>
                </c:pt>
                <c:pt idx="1061">
                  <c:v>-63.099422572178469</c:v>
                </c:pt>
                <c:pt idx="1062">
                  <c:v>-63.16503937007873</c:v>
                </c:pt>
                <c:pt idx="1063">
                  <c:v>-63.230656167979006</c:v>
                </c:pt>
                <c:pt idx="1064">
                  <c:v>-63.296272965879268</c:v>
                </c:pt>
                <c:pt idx="1065">
                  <c:v>-63.36188976377953</c:v>
                </c:pt>
                <c:pt idx="1066">
                  <c:v>-63.427506561679792</c:v>
                </c:pt>
                <c:pt idx="1067">
                  <c:v>-63.493123359580053</c:v>
                </c:pt>
                <c:pt idx="1068">
                  <c:v>-63.558740157480315</c:v>
                </c:pt>
                <c:pt idx="1069">
                  <c:v>-63.624356955380577</c:v>
                </c:pt>
                <c:pt idx="1070">
                  <c:v>-63.689973753280839</c:v>
                </c:pt>
                <c:pt idx="1071">
                  <c:v>-63.755590551181115</c:v>
                </c:pt>
                <c:pt idx="1072">
                  <c:v>-63.821207349081376</c:v>
                </c:pt>
                <c:pt idx="1073">
                  <c:v>-63.886824146981624</c:v>
                </c:pt>
                <c:pt idx="1074">
                  <c:v>-63.952440944881886</c:v>
                </c:pt>
                <c:pt idx="1075">
                  <c:v>-64.018057742782148</c:v>
                </c:pt>
                <c:pt idx="1076">
                  <c:v>-64.083674540682409</c:v>
                </c:pt>
                <c:pt idx="1077">
                  <c:v>-64.149291338582671</c:v>
                </c:pt>
                <c:pt idx="1078">
                  <c:v>-64.214908136482933</c:v>
                </c:pt>
                <c:pt idx="1079">
                  <c:v>-64.280524934383195</c:v>
                </c:pt>
                <c:pt idx="1080">
                  <c:v>-64.346141732283471</c:v>
                </c:pt>
                <c:pt idx="1081">
                  <c:v>-64.411758530183732</c:v>
                </c:pt>
                <c:pt idx="1082">
                  <c:v>-64.477375328083994</c:v>
                </c:pt>
                <c:pt idx="1083">
                  <c:v>-64.542992125984256</c:v>
                </c:pt>
                <c:pt idx="1084">
                  <c:v>-64.608608923884518</c:v>
                </c:pt>
                <c:pt idx="1085">
                  <c:v>-64.674225721784779</c:v>
                </c:pt>
                <c:pt idx="1086">
                  <c:v>-64.739842519685041</c:v>
                </c:pt>
                <c:pt idx="1087">
                  <c:v>-64.805459317585303</c:v>
                </c:pt>
                <c:pt idx="1088">
                  <c:v>-64.871076115485565</c:v>
                </c:pt>
                <c:pt idx="1089">
                  <c:v>-64.936692913385826</c:v>
                </c:pt>
                <c:pt idx="1090">
                  <c:v>-65.002309711286088</c:v>
                </c:pt>
                <c:pt idx="1091">
                  <c:v>-65.06792650918635</c:v>
                </c:pt>
                <c:pt idx="1092">
                  <c:v>-65.133543307086612</c:v>
                </c:pt>
                <c:pt idx="1093">
                  <c:v>-65.199160104986873</c:v>
                </c:pt>
                <c:pt idx="1094">
                  <c:v>-65.264776902887135</c:v>
                </c:pt>
                <c:pt idx="1095">
                  <c:v>-65.330393700787397</c:v>
                </c:pt>
                <c:pt idx="1096">
                  <c:v>-65.396010498687673</c:v>
                </c:pt>
                <c:pt idx="1097">
                  <c:v>-65.461627296587935</c:v>
                </c:pt>
                <c:pt idx="1098">
                  <c:v>-65.527244094488196</c:v>
                </c:pt>
                <c:pt idx="1099">
                  <c:v>-65.592860892388458</c:v>
                </c:pt>
                <c:pt idx="1100">
                  <c:v>-65.65847769028872</c:v>
                </c:pt>
                <c:pt idx="1101">
                  <c:v>-65.724094488188982</c:v>
                </c:pt>
                <c:pt idx="1102">
                  <c:v>-65.789711286089243</c:v>
                </c:pt>
                <c:pt idx="1103">
                  <c:v>-65.855328083989491</c:v>
                </c:pt>
                <c:pt idx="1104">
                  <c:v>-65.920944881889753</c:v>
                </c:pt>
                <c:pt idx="1105">
                  <c:v>-65.986561679790029</c:v>
                </c:pt>
                <c:pt idx="1106">
                  <c:v>-66.05217847769029</c:v>
                </c:pt>
                <c:pt idx="1107">
                  <c:v>-66.117795275590552</c:v>
                </c:pt>
                <c:pt idx="1108">
                  <c:v>-66.183412073490814</c:v>
                </c:pt>
                <c:pt idx="1109">
                  <c:v>-66.249028871391076</c:v>
                </c:pt>
                <c:pt idx="1110">
                  <c:v>-66.314645669291338</c:v>
                </c:pt>
                <c:pt idx="1111">
                  <c:v>-66.380262467191599</c:v>
                </c:pt>
                <c:pt idx="1112">
                  <c:v>-66.445879265091861</c:v>
                </c:pt>
                <c:pt idx="1113">
                  <c:v>-66.511496062992137</c:v>
                </c:pt>
                <c:pt idx="1114">
                  <c:v>-66.577112860892399</c:v>
                </c:pt>
                <c:pt idx="1115">
                  <c:v>-66.642729658792661</c:v>
                </c:pt>
                <c:pt idx="1116">
                  <c:v>-66.708346456692908</c:v>
                </c:pt>
                <c:pt idx="1117">
                  <c:v>-66.77396325459317</c:v>
                </c:pt>
                <c:pt idx="1118">
                  <c:v>-66.839580052493432</c:v>
                </c:pt>
                <c:pt idx="1119">
                  <c:v>-66.905196850393693</c:v>
                </c:pt>
                <c:pt idx="1120">
                  <c:v>-66.970813648293955</c:v>
                </c:pt>
                <c:pt idx="1121">
                  <c:v>-67.036430446194231</c:v>
                </c:pt>
                <c:pt idx="1122">
                  <c:v>-67.102047244094493</c:v>
                </c:pt>
                <c:pt idx="1123">
                  <c:v>-67.167664041994755</c:v>
                </c:pt>
                <c:pt idx="1124">
                  <c:v>-67.233280839895016</c:v>
                </c:pt>
                <c:pt idx="1125">
                  <c:v>-67.298897637795278</c:v>
                </c:pt>
                <c:pt idx="1126">
                  <c:v>-67.36451443569554</c:v>
                </c:pt>
                <c:pt idx="1127">
                  <c:v>-67.430131233595802</c:v>
                </c:pt>
                <c:pt idx="1128">
                  <c:v>-67.495748031496063</c:v>
                </c:pt>
                <c:pt idx="1129">
                  <c:v>-67.561364829396325</c:v>
                </c:pt>
                <c:pt idx="1130">
                  <c:v>-67.626981627296587</c:v>
                </c:pt>
                <c:pt idx="1131">
                  <c:v>-67.692598425196849</c:v>
                </c:pt>
                <c:pt idx="1132">
                  <c:v>-67.75821522309711</c:v>
                </c:pt>
                <c:pt idx="1133">
                  <c:v>-67.823832020997372</c:v>
                </c:pt>
                <c:pt idx="1134">
                  <c:v>-67.889448818897634</c:v>
                </c:pt>
                <c:pt idx="1135">
                  <c:v>-67.955065616797896</c:v>
                </c:pt>
                <c:pt idx="1136">
                  <c:v>-68.020682414698157</c:v>
                </c:pt>
                <c:pt idx="1137">
                  <c:v>-68.086299212598419</c:v>
                </c:pt>
                <c:pt idx="1138">
                  <c:v>-68.151916010498695</c:v>
                </c:pt>
                <c:pt idx="1139">
                  <c:v>-68.217532808398957</c:v>
                </c:pt>
                <c:pt idx="1140">
                  <c:v>-68.283149606299219</c:v>
                </c:pt>
                <c:pt idx="1141">
                  <c:v>-68.34876640419948</c:v>
                </c:pt>
                <c:pt idx="1142">
                  <c:v>-68.414383202099742</c:v>
                </c:pt>
                <c:pt idx="1143">
                  <c:v>-68.48</c:v>
                </c:pt>
                <c:pt idx="1144">
                  <c:v>-68.545616797900266</c:v>
                </c:pt>
                <c:pt idx="1145">
                  <c:v>-68.611233595800527</c:v>
                </c:pt>
                <c:pt idx="1146">
                  <c:v>-68.676850393700789</c:v>
                </c:pt>
                <c:pt idx="1147">
                  <c:v>-68.742467191601051</c:v>
                </c:pt>
                <c:pt idx="1148">
                  <c:v>-68.808083989501313</c:v>
                </c:pt>
                <c:pt idx="1149">
                  <c:v>-68.873700787401575</c:v>
                </c:pt>
                <c:pt idx="1150">
                  <c:v>-68.939317585301836</c:v>
                </c:pt>
                <c:pt idx="1151">
                  <c:v>-69.004934383202098</c:v>
                </c:pt>
                <c:pt idx="1152">
                  <c:v>-69.07055118110236</c:v>
                </c:pt>
                <c:pt idx="1153">
                  <c:v>-69.136167979002622</c:v>
                </c:pt>
                <c:pt idx="1154">
                  <c:v>-69.201784776902883</c:v>
                </c:pt>
                <c:pt idx="1155">
                  <c:v>-69.267401574803159</c:v>
                </c:pt>
                <c:pt idx="1156">
                  <c:v>-69.333018372703421</c:v>
                </c:pt>
                <c:pt idx="1157">
                  <c:v>-69.398635170603683</c:v>
                </c:pt>
                <c:pt idx="1158">
                  <c:v>-69.464251968503945</c:v>
                </c:pt>
                <c:pt idx="1159">
                  <c:v>-69.529868766404192</c:v>
                </c:pt>
                <c:pt idx="1160">
                  <c:v>-69.595485564304454</c:v>
                </c:pt>
                <c:pt idx="1161">
                  <c:v>-69.661102362204716</c:v>
                </c:pt>
                <c:pt idx="1162">
                  <c:v>-69.726719160104977</c:v>
                </c:pt>
                <c:pt idx="1163">
                  <c:v>-69.792335958005253</c:v>
                </c:pt>
                <c:pt idx="1164">
                  <c:v>-69.857952755905515</c:v>
                </c:pt>
                <c:pt idx="1165">
                  <c:v>-69.923569553805777</c:v>
                </c:pt>
                <c:pt idx="1166">
                  <c:v>-69.989186351706039</c:v>
                </c:pt>
                <c:pt idx="1167">
                  <c:v>-70.0548031496063</c:v>
                </c:pt>
                <c:pt idx="1168">
                  <c:v>-70.120419947506562</c:v>
                </c:pt>
                <c:pt idx="1169">
                  <c:v>-70.186036745406824</c:v>
                </c:pt>
                <c:pt idx="1170">
                  <c:v>-70.251653543307086</c:v>
                </c:pt>
                <c:pt idx="1171">
                  <c:v>-70.317270341207362</c:v>
                </c:pt>
                <c:pt idx="1172">
                  <c:v>-70.382887139107609</c:v>
                </c:pt>
                <c:pt idx="1173">
                  <c:v>-70.448503937007871</c:v>
                </c:pt>
                <c:pt idx="1174">
                  <c:v>-70.514120734908133</c:v>
                </c:pt>
                <c:pt idx="1175">
                  <c:v>-70.579737532808394</c:v>
                </c:pt>
                <c:pt idx="1176">
                  <c:v>-70.645354330708656</c:v>
                </c:pt>
                <c:pt idx="1177">
                  <c:v>-70.710971128608918</c:v>
                </c:pt>
                <c:pt idx="1178">
                  <c:v>-70.77658792650918</c:v>
                </c:pt>
                <c:pt idx="1179">
                  <c:v>-70.842204724409441</c:v>
                </c:pt>
                <c:pt idx="1180">
                  <c:v>-70.907821522309717</c:v>
                </c:pt>
                <c:pt idx="1181">
                  <c:v>-70.973438320209979</c:v>
                </c:pt>
                <c:pt idx="1182">
                  <c:v>-71.039055118110241</c:v>
                </c:pt>
                <c:pt idx="1183">
                  <c:v>-71.104671916010503</c:v>
                </c:pt>
                <c:pt idx="1184">
                  <c:v>-71.170288713910764</c:v>
                </c:pt>
                <c:pt idx="1185">
                  <c:v>-71.235905511811026</c:v>
                </c:pt>
                <c:pt idx="1186">
                  <c:v>-71.301522309711288</c:v>
                </c:pt>
                <c:pt idx="1187">
                  <c:v>-71.36713910761155</c:v>
                </c:pt>
                <c:pt idx="1188">
                  <c:v>-71.432755905511812</c:v>
                </c:pt>
                <c:pt idx="1189">
                  <c:v>-71.498372703412073</c:v>
                </c:pt>
                <c:pt idx="1190">
                  <c:v>-71.563989501312335</c:v>
                </c:pt>
                <c:pt idx="1191">
                  <c:v>-71.629606299212597</c:v>
                </c:pt>
                <c:pt idx="1192">
                  <c:v>-71.695223097112859</c:v>
                </c:pt>
                <c:pt idx="1193">
                  <c:v>-71.76083989501312</c:v>
                </c:pt>
                <c:pt idx="1194">
                  <c:v>-71.826456692913382</c:v>
                </c:pt>
                <c:pt idx="1195">
                  <c:v>-71.892073490813644</c:v>
                </c:pt>
                <c:pt idx="1196">
                  <c:v>-71.95769028871392</c:v>
                </c:pt>
                <c:pt idx="1197">
                  <c:v>-72.023307086614182</c:v>
                </c:pt>
                <c:pt idx="1198">
                  <c:v>-72.088923884514443</c:v>
                </c:pt>
                <c:pt idx="1199">
                  <c:v>-72.154540682414705</c:v>
                </c:pt>
                <c:pt idx="1200">
                  <c:v>-72.220157480314967</c:v>
                </c:pt>
                <c:pt idx="1201">
                  <c:v>-72.285774278215229</c:v>
                </c:pt>
                <c:pt idx="1202">
                  <c:v>-72.351391076115476</c:v>
                </c:pt>
                <c:pt idx="1203">
                  <c:v>-72.417007874015738</c:v>
                </c:pt>
                <c:pt idx="1204">
                  <c:v>-72.482624671916</c:v>
                </c:pt>
                <c:pt idx="1205">
                  <c:v>-72.548241469816276</c:v>
                </c:pt>
                <c:pt idx="1206">
                  <c:v>-72.613858267716537</c:v>
                </c:pt>
                <c:pt idx="1207">
                  <c:v>-72.679475065616799</c:v>
                </c:pt>
                <c:pt idx="1208">
                  <c:v>-72.745091863517061</c:v>
                </c:pt>
                <c:pt idx="1209">
                  <c:v>-72.810708661417323</c:v>
                </c:pt>
                <c:pt idx="1210">
                  <c:v>-72.876325459317584</c:v>
                </c:pt>
                <c:pt idx="1211">
                  <c:v>-72.941942257217846</c:v>
                </c:pt>
                <c:pt idx="1212">
                  <c:v>-73.007559055118108</c:v>
                </c:pt>
                <c:pt idx="1213">
                  <c:v>-73.073175853018384</c:v>
                </c:pt>
                <c:pt idx="1214">
                  <c:v>-73.138792650918646</c:v>
                </c:pt>
                <c:pt idx="1215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C0-41C8-BE37-3EDFE9DBD550}"/>
            </c:ext>
          </c:extLst>
        </c:ser>
        <c:ser>
          <c:idx val="7"/>
          <c:order val="1"/>
          <c:tx>
            <c:strRef>
              <c:f>'097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97'!$BM$14:$BM$5000</c:f>
              <c:numCache>
                <c:formatCode>0.0</c:formatCode>
                <c:ptCount val="4987"/>
                <c:pt idx="0">
                  <c:v>4.7870752116412634</c:v>
                </c:pt>
                <c:pt idx="1">
                  <c:v>2.9139184462360261</c:v>
                </c:pt>
                <c:pt idx="2">
                  <c:v>2.245728743255706</c:v>
                </c:pt>
                <c:pt idx="3">
                  <c:v>2.1285538136783284</c:v>
                </c:pt>
                <c:pt idx="4">
                  <c:v>2.2233223507772499</c:v>
                </c:pt>
                <c:pt idx="5">
                  <c:v>2.2040962651055782</c:v>
                </c:pt>
                <c:pt idx="6">
                  <c:v>2.2118067713749388</c:v>
                </c:pt>
                <c:pt idx="7">
                  <c:v>2.2323328558541533</c:v>
                </c:pt>
                <c:pt idx="8">
                  <c:v>2.2727240121923851</c:v>
                </c:pt>
                <c:pt idx="9">
                  <c:v>2.3122897051278195</c:v>
                </c:pt>
                <c:pt idx="10">
                  <c:v>2.3317552031593349</c:v>
                </c:pt>
                <c:pt idx="11">
                  <c:v>2.3424054381342945</c:v>
                </c:pt>
                <c:pt idx="12">
                  <c:v>2.3428498858120581</c:v>
                </c:pt>
                <c:pt idx="13">
                  <c:v>2.3545556105434824</c:v>
                </c:pt>
                <c:pt idx="14">
                  <c:v>2.3674476392760679</c:v>
                </c:pt>
                <c:pt idx="15">
                  <c:v>2.405800456499104</c:v>
                </c:pt>
                <c:pt idx="16">
                  <c:v>2.4490180313912049</c:v>
                </c:pt>
                <c:pt idx="17">
                  <c:v>2.4894784187517902</c:v>
                </c:pt>
                <c:pt idx="18">
                  <c:v>2.5126758898041537</c:v>
                </c:pt>
                <c:pt idx="19">
                  <c:v>2.5380943506770004</c:v>
                </c:pt>
                <c:pt idx="20">
                  <c:v>2.5502256163641825</c:v>
                </c:pt>
                <c:pt idx="21">
                  <c:v>2.5442183552348654</c:v>
                </c:pt>
                <c:pt idx="22">
                  <c:v>2.5636078253937749</c:v>
                </c:pt>
                <c:pt idx="23">
                  <c:v>2.5652867845671521</c:v>
                </c:pt>
                <c:pt idx="24">
                  <c:v>2.5712746228368726</c:v>
                </c:pt>
                <c:pt idx="25">
                  <c:v>2.5978859470724798</c:v>
                </c:pt>
                <c:pt idx="26">
                  <c:v>2.6115096959973991</c:v>
                </c:pt>
                <c:pt idx="27">
                  <c:v>2.6222293864070392</c:v>
                </c:pt>
                <c:pt idx="28">
                  <c:v>2.6491987793561531</c:v>
                </c:pt>
                <c:pt idx="29">
                  <c:v>2.651621060017515</c:v>
                </c:pt>
                <c:pt idx="30">
                  <c:v>2.6559170651787327</c:v>
                </c:pt>
                <c:pt idx="31">
                  <c:v>2.6638038618449866</c:v>
                </c:pt>
                <c:pt idx="32">
                  <c:v>2.6664846315515041</c:v>
                </c:pt>
                <c:pt idx="33">
                  <c:v>2.655922520676878</c:v>
                </c:pt>
                <c:pt idx="34">
                  <c:v>2.6639234483040881</c:v>
                </c:pt>
                <c:pt idx="35">
                  <c:v>2.6679206812587832</c:v>
                </c:pt>
                <c:pt idx="36">
                  <c:v>2.6738266543212759</c:v>
                </c:pt>
                <c:pt idx="37">
                  <c:v>2.7043797883316802</c:v>
                </c:pt>
                <c:pt idx="38">
                  <c:v>2.7199863304545646</c:v>
                </c:pt>
                <c:pt idx="39">
                  <c:v>2.7312821467215547</c:v>
                </c:pt>
                <c:pt idx="40">
                  <c:v>2.758208788695105</c:v>
                </c:pt>
                <c:pt idx="41">
                  <c:v>2.7723590356027059</c:v>
                </c:pt>
                <c:pt idx="42">
                  <c:v>2.7784400937155853</c:v>
                </c:pt>
                <c:pt idx="43">
                  <c:v>2.7808523125914335</c:v>
                </c:pt>
                <c:pt idx="44">
                  <c:v>2.8037689359306217</c:v>
                </c:pt>
                <c:pt idx="45">
                  <c:v>2.8368040061103859</c:v>
                </c:pt>
                <c:pt idx="46">
                  <c:v>2.8542683899547798</c:v>
                </c:pt>
                <c:pt idx="47">
                  <c:v>2.8456539216212997</c:v>
                </c:pt>
                <c:pt idx="48">
                  <c:v>2.8399284406353944</c:v>
                </c:pt>
                <c:pt idx="49">
                  <c:v>2.8480449945653974</c:v>
                </c:pt>
                <c:pt idx="50">
                  <c:v>2.8504647382119304</c:v>
                </c:pt>
                <c:pt idx="51">
                  <c:v>2.8634753918104057</c:v>
                </c:pt>
                <c:pt idx="52">
                  <c:v>2.8967625514474924</c:v>
                </c:pt>
                <c:pt idx="53">
                  <c:v>2.8923718479026665</c:v>
                </c:pt>
                <c:pt idx="54">
                  <c:v>2.9071454964630212</c:v>
                </c:pt>
                <c:pt idx="55">
                  <c:v>2.9458724439837241</c:v>
                </c:pt>
                <c:pt idx="56">
                  <c:v>2.937861686907095</c:v>
                </c:pt>
                <c:pt idx="57">
                  <c:v>2.9347361250571713</c:v>
                </c:pt>
                <c:pt idx="58">
                  <c:v>2.9040050439788065</c:v>
                </c:pt>
                <c:pt idx="59">
                  <c:v>2.9075514171221242</c:v>
                </c:pt>
                <c:pt idx="60">
                  <c:v>2.9336615981483969</c:v>
                </c:pt>
                <c:pt idx="61">
                  <c:v>2.9614795421693252</c:v>
                </c:pt>
                <c:pt idx="62">
                  <c:v>2.9634899407421185</c:v>
                </c:pt>
                <c:pt idx="63">
                  <c:v>2.9925096110613847</c:v>
                </c:pt>
                <c:pt idx="64">
                  <c:v>3.0072371209653239</c:v>
                </c:pt>
                <c:pt idx="65">
                  <c:v>3.0171125314236527</c:v>
                </c:pt>
                <c:pt idx="66">
                  <c:v>3.0505959142639503</c:v>
                </c:pt>
                <c:pt idx="67">
                  <c:v>3.0188863221432514</c:v>
                </c:pt>
                <c:pt idx="68">
                  <c:v>3.038526640904522</c:v>
                </c:pt>
                <c:pt idx="69">
                  <c:v>3.0548519582053166</c:v>
                </c:pt>
                <c:pt idx="70">
                  <c:v>3.0108907155216689</c:v>
                </c:pt>
                <c:pt idx="71">
                  <c:v>3.0090363569586436</c:v>
                </c:pt>
                <c:pt idx="72">
                  <c:v>3.0256689294974661</c:v>
                </c:pt>
                <c:pt idx="73">
                  <c:v>3.0586873402278161</c:v>
                </c:pt>
                <c:pt idx="74">
                  <c:v>3.0813876411201067</c:v>
                </c:pt>
                <c:pt idx="75">
                  <c:v>3.1113355726505216</c:v>
                </c:pt>
                <c:pt idx="76">
                  <c:v>3.110329685069428</c:v>
                </c:pt>
                <c:pt idx="77">
                  <c:v>3.0786370041599378</c:v>
                </c:pt>
                <c:pt idx="78">
                  <c:v>2.9847540265704748</c:v>
                </c:pt>
                <c:pt idx="79">
                  <c:v>2.9306949659062997</c:v>
                </c:pt>
                <c:pt idx="80">
                  <c:v>2.9090092466221975</c:v>
                </c:pt>
                <c:pt idx="81">
                  <c:v>2.9187863474845264</c:v>
                </c:pt>
                <c:pt idx="82">
                  <c:v>2.9209795092585114</c:v>
                </c:pt>
                <c:pt idx="83">
                  <c:v>2.9330380491562784</c:v>
                </c:pt>
                <c:pt idx="84">
                  <c:v>2.9243358441456393</c:v>
                </c:pt>
                <c:pt idx="85">
                  <c:v>2.9415401501562122</c:v>
                </c:pt>
                <c:pt idx="86">
                  <c:v>2.9748660256215804</c:v>
                </c:pt>
                <c:pt idx="87">
                  <c:v>3.0158346453862541</c:v>
                </c:pt>
                <c:pt idx="88">
                  <c:v>3.056976981237828</c:v>
                </c:pt>
                <c:pt idx="89">
                  <c:v>3.1003878361319681</c:v>
                </c:pt>
                <c:pt idx="90">
                  <c:v>3.1053239858504775</c:v>
                </c:pt>
                <c:pt idx="91">
                  <c:v>3.1435539505863854</c:v>
                </c:pt>
                <c:pt idx="92">
                  <c:v>3.1576498242767679</c:v>
                </c:pt>
                <c:pt idx="93">
                  <c:v>3.1526082008312346</c:v>
                </c:pt>
                <c:pt idx="94">
                  <c:v>3.1590761980996898</c:v>
                </c:pt>
                <c:pt idx="95">
                  <c:v>3.1486088491672</c:v>
                </c:pt>
                <c:pt idx="96">
                  <c:v>3.1440449322764792</c:v>
                </c:pt>
                <c:pt idx="97">
                  <c:v>3.1994757724726939</c:v>
                </c:pt>
                <c:pt idx="98">
                  <c:v>3.2583010462792878</c:v>
                </c:pt>
                <c:pt idx="99">
                  <c:v>3.3329988895733709</c:v>
                </c:pt>
                <c:pt idx="100">
                  <c:v>3.4593056327219363</c:v>
                </c:pt>
                <c:pt idx="101">
                  <c:v>3.4759767655528138</c:v>
                </c:pt>
                <c:pt idx="102">
                  <c:v>3.4006274522175444</c:v>
                </c:pt>
                <c:pt idx="103">
                  <c:v>3.2654156374083971</c:v>
                </c:pt>
                <c:pt idx="104">
                  <c:v>3.1749097292629189</c:v>
                </c:pt>
                <c:pt idx="105">
                  <c:v>3.1787769743663183</c:v>
                </c:pt>
                <c:pt idx="106">
                  <c:v>3.246884948700512</c:v>
                </c:pt>
                <c:pt idx="107">
                  <c:v>3.2952785301802701</c:v>
                </c:pt>
                <c:pt idx="108">
                  <c:v>3.3560884370156763</c:v>
                </c:pt>
                <c:pt idx="109">
                  <c:v>3.4053459323965436</c:v>
                </c:pt>
                <c:pt idx="110">
                  <c:v>3.4930576006120799</c:v>
                </c:pt>
                <c:pt idx="111">
                  <c:v>3.4511428295758591</c:v>
                </c:pt>
                <c:pt idx="112">
                  <c:v>3.4283159873054232</c:v>
                </c:pt>
                <c:pt idx="113">
                  <c:v>3.3215789864722503</c:v>
                </c:pt>
                <c:pt idx="114">
                  <c:v>3.1911079833861917</c:v>
                </c:pt>
                <c:pt idx="115">
                  <c:v>3.1318200163425662</c:v>
                </c:pt>
                <c:pt idx="116">
                  <c:v>3.1141184273845179</c:v>
                </c:pt>
                <c:pt idx="117">
                  <c:v>3.0865075891941274</c:v>
                </c:pt>
                <c:pt idx="118">
                  <c:v>2.9823977158498716</c:v>
                </c:pt>
                <c:pt idx="119">
                  <c:v>2.9461056393919907</c:v>
                </c:pt>
                <c:pt idx="120">
                  <c:v>2.926442728593265</c:v>
                </c:pt>
                <c:pt idx="121">
                  <c:v>2.7638172968739556</c:v>
                </c:pt>
                <c:pt idx="122">
                  <c:v>2.620915094007028</c:v>
                </c:pt>
                <c:pt idx="123">
                  <c:v>2.4900018692233501</c:v>
                </c:pt>
                <c:pt idx="124">
                  <c:v>2.5038238939983732</c:v>
                </c:pt>
                <c:pt idx="125">
                  <c:v>2.557477808356547</c:v>
                </c:pt>
                <c:pt idx="126">
                  <c:v>2.644842348113376</c:v>
                </c:pt>
                <c:pt idx="127">
                  <c:v>2.6945822313998975</c:v>
                </c:pt>
                <c:pt idx="128">
                  <c:v>2.7892750805058393</c:v>
                </c:pt>
                <c:pt idx="129">
                  <c:v>2.9100148405624786</c:v>
                </c:pt>
                <c:pt idx="130">
                  <c:v>2.9719639681492889</c:v>
                </c:pt>
                <c:pt idx="131">
                  <c:v>3.0123104808257604</c:v>
                </c:pt>
                <c:pt idx="132">
                  <c:v>3.0633807280731955</c:v>
                </c:pt>
                <c:pt idx="133">
                  <c:v>3.1247826721785077</c:v>
                </c:pt>
                <c:pt idx="134">
                  <c:v>3.1106724454498735</c:v>
                </c:pt>
                <c:pt idx="135">
                  <c:v>3.1756968906075627</c:v>
                </c:pt>
                <c:pt idx="136">
                  <c:v>3.1634033110525897</c:v>
                </c:pt>
                <c:pt idx="137">
                  <c:v>3.1669940174216333</c:v>
                </c:pt>
                <c:pt idx="138">
                  <c:v>3.2473621717169534</c:v>
                </c:pt>
                <c:pt idx="139">
                  <c:v>3.3040061380252621</c:v>
                </c:pt>
                <c:pt idx="140">
                  <c:v>3.3399314673428542</c:v>
                </c:pt>
                <c:pt idx="141">
                  <c:v>3.3030793029846333</c:v>
                </c:pt>
                <c:pt idx="142">
                  <c:v>3.2851547676212656</c:v>
                </c:pt>
                <c:pt idx="143">
                  <c:v>3.3415492820940584</c:v>
                </c:pt>
                <c:pt idx="144">
                  <c:v>3.3836167135525361</c:v>
                </c:pt>
                <c:pt idx="145">
                  <c:v>3.3782417661202238</c:v>
                </c:pt>
                <c:pt idx="146">
                  <c:v>3.3392857036395434</c:v>
                </c:pt>
                <c:pt idx="147">
                  <c:v>3.2182658184369202</c:v>
                </c:pt>
                <c:pt idx="148">
                  <c:v>3.0059957163029125</c:v>
                </c:pt>
                <c:pt idx="149">
                  <c:v>2.7896406029406156</c:v>
                </c:pt>
                <c:pt idx="150">
                  <c:v>2.7208742906647294</c:v>
                </c:pt>
                <c:pt idx="151">
                  <c:v>2.7974627249957269</c:v>
                </c:pt>
                <c:pt idx="152">
                  <c:v>2.9408071583020918</c:v>
                </c:pt>
                <c:pt idx="153">
                  <c:v>3.1110601638443964</c:v>
                </c:pt>
                <c:pt idx="154">
                  <c:v>3.2429524724492826</c:v>
                </c:pt>
                <c:pt idx="155">
                  <c:v>3.2962928309869732</c:v>
                </c:pt>
                <c:pt idx="156">
                  <c:v>3.3464568399570065</c:v>
                </c:pt>
                <c:pt idx="157">
                  <c:v>3.3413722725947328</c:v>
                </c:pt>
                <c:pt idx="158">
                  <c:v>3.2995828528469531</c:v>
                </c:pt>
                <c:pt idx="159">
                  <c:v>3.263924983719718</c:v>
                </c:pt>
                <c:pt idx="160">
                  <c:v>3.2073312720587821</c:v>
                </c:pt>
                <c:pt idx="161">
                  <c:v>3.1749659513094799</c:v>
                </c:pt>
                <c:pt idx="162">
                  <c:v>3.1621620076635453</c:v>
                </c:pt>
                <c:pt idx="163">
                  <c:v>3.1657754536927447</c:v>
                </c:pt>
                <c:pt idx="164">
                  <c:v>3.2027009972039511</c:v>
                </c:pt>
                <c:pt idx="165">
                  <c:v>3.2120070571800272</c:v>
                </c:pt>
                <c:pt idx="166">
                  <c:v>3.2094733879697448</c:v>
                </c:pt>
                <c:pt idx="167">
                  <c:v>3.1855049124122123</c:v>
                </c:pt>
                <c:pt idx="168">
                  <c:v>3.1562854480220341</c:v>
                </c:pt>
                <c:pt idx="169">
                  <c:v>3.1606045272123202</c:v>
                </c:pt>
                <c:pt idx="170">
                  <c:v>3.1425119435786475</c:v>
                </c:pt>
                <c:pt idx="171">
                  <c:v>3.235980666531979</c:v>
                </c:pt>
                <c:pt idx="172">
                  <c:v>3.1292023304043832</c:v>
                </c:pt>
                <c:pt idx="173">
                  <c:v>3.1148680718959523</c:v>
                </c:pt>
                <c:pt idx="174">
                  <c:v>3.1089459077427062</c:v>
                </c:pt>
                <c:pt idx="175">
                  <c:v>3.1178157418926435</c:v>
                </c:pt>
                <c:pt idx="176">
                  <c:v>3.1102569813579293</c:v>
                </c:pt>
                <c:pt idx="177">
                  <c:v>3.1163994346911386</c:v>
                </c:pt>
                <c:pt idx="178">
                  <c:v>3.1202989336213536</c:v>
                </c:pt>
                <c:pt idx="179">
                  <c:v>3.1305846185893063</c:v>
                </c:pt>
                <c:pt idx="180">
                  <c:v>3.1347136943817975</c:v>
                </c:pt>
                <c:pt idx="181">
                  <c:v>3.1483675202465005</c:v>
                </c:pt>
                <c:pt idx="182">
                  <c:v>3.1483947717626104</c:v>
                </c:pt>
                <c:pt idx="183">
                  <c:v>3.1304170920594783</c:v>
                </c:pt>
                <c:pt idx="184">
                  <c:v>3.1513189002343944</c:v>
                </c:pt>
                <c:pt idx="185">
                  <c:v>3.1764012235948949</c:v>
                </c:pt>
                <c:pt idx="186">
                  <c:v>3.1923348453634715</c:v>
                </c:pt>
                <c:pt idx="187">
                  <c:v>3.1889853475751444</c:v>
                </c:pt>
                <c:pt idx="188">
                  <c:v>3.1751070117553621</c:v>
                </c:pt>
                <c:pt idx="189">
                  <c:v>3.1651510987443436</c:v>
                </c:pt>
                <c:pt idx="190">
                  <c:v>2.9945219246482528</c:v>
                </c:pt>
                <c:pt idx="191">
                  <c:v>2.8937733126811089</c:v>
                </c:pt>
                <c:pt idx="192">
                  <c:v>2.8821471427477516</c:v>
                </c:pt>
                <c:pt idx="193">
                  <c:v>3.2343585665982846</c:v>
                </c:pt>
                <c:pt idx="194">
                  <c:v>3.2427809307105608</c:v>
                </c:pt>
                <c:pt idx="195">
                  <c:v>3.2358463658730083</c:v>
                </c:pt>
                <c:pt idx="196">
                  <c:v>3.2449210162463515</c:v>
                </c:pt>
                <c:pt idx="197">
                  <c:v>3.2474184739420378</c:v>
                </c:pt>
                <c:pt idx="198">
                  <c:v>3.3017907434739979</c:v>
                </c:pt>
                <c:pt idx="199">
                  <c:v>3.3082192334414482</c:v>
                </c:pt>
                <c:pt idx="200">
                  <c:v>3.2951047701768053</c:v>
                </c:pt>
                <c:pt idx="201">
                  <c:v>3.2977876750062567</c:v>
                </c:pt>
                <c:pt idx="202">
                  <c:v>3.3033173914302001</c:v>
                </c:pt>
                <c:pt idx="203">
                  <c:v>3.287698174545798</c:v>
                </c:pt>
                <c:pt idx="204">
                  <c:v>3.2986603788979023</c:v>
                </c:pt>
                <c:pt idx="205">
                  <c:v>3.2923457061253854</c:v>
                </c:pt>
                <c:pt idx="206">
                  <c:v>3.2740108668569592</c:v>
                </c:pt>
                <c:pt idx="207">
                  <c:v>3.2836896648078313</c:v>
                </c:pt>
                <c:pt idx="208">
                  <c:v>3.2728332576562797</c:v>
                </c:pt>
                <c:pt idx="209">
                  <c:v>3.275689239594215</c:v>
                </c:pt>
                <c:pt idx="210">
                  <c:v>3.2614010908299682</c:v>
                </c:pt>
                <c:pt idx="211">
                  <c:v>3.2509186125920784</c:v>
                </c:pt>
                <c:pt idx="212">
                  <c:v>3.2001415452760202</c:v>
                </c:pt>
                <c:pt idx="213">
                  <c:v>3.1555317498532753</c:v>
                </c:pt>
                <c:pt idx="214">
                  <c:v>3.1137543967870784</c:v>
                </c:pt>
                <c:pt idx="215">
                  <c:v>3.0989171525046326</c:v>
                </c:pt>
                <c:pt idx="216">
                  <c:v>3.0868364932385544</c:v>
                </c:pt>
                <c:pt idx="217">
                  <c:v>3.0998375862998353</c:v>
                </c:pt>
                <c:pt idx="218">
                  <c:v>3.1096777731015974</c:v>
                </c:pt>
                <c:pt idx="219">
                  <c:v>3.0871496235355576</c:v>
                </c:pt>
                <c:pt idx="220">
                  <c:v>3.0903651323923045</c:v>
                </c:pt>
                <c:pt idx="221">
                  <c:v>3.0987502229267494</c:v>
                </c:pt>
                <c:pt idx="222">
                  <c:v>3.1087320600098227</c:v>
                </c:pt>
                <c:pt idx="223">
                  <c:v>3.1037864352855746</c:v>
                </c:pt>
                <c:pt idx="224">
                  <c:v>3.1222132538835212</c:v>
                </c:pt>
                <c:pt idx="225">
                  <c:v>3.1347383023960265</c:v>
                </c:pt>
                <c:pt idx="226">
                  <c:v>3.1223075511521969</c:v>
                </c:pt>
                <c:pt idx="227">
                  <c:v>3.1163633823930939</c:v>
                </c:pt>
                <c:pt idx="228">
                  <c:v>3.1256656339670084</c:v>
                </c:pt>
                <c:pt idx="229">
                  <c:v>3.1268306032531998</c:v>
                </c:pt>
                <c:pt idx="230">
                  <c:v>3.1532868497875777</c:v>
                </c:pt>
                <c:pt idx="231">
                  <c:v>3.1592883049128151</c:v>
                </c:pt>
                <c:pt idx="232">
                  <c:v>3.1618611118993747</c:v>
                </c:pt>
                <c:pt idx="233">
                  <c:v>3.1663025878976736</c:v>
                </c:pt>
                <c:pt idx="234">
                  <c:v>3.1542250319773202</c:v>
                </c:pt>
                <c:pt idx="235">
                  <c:v>3.1782834492686156</c:v>
                </c:pt>
                <c:pt idx="236">
                  <c:v>3.1776585346943182</c:v>
                </c:pt>
                <c:pt idx="237">
                  <c:v>3.1626946027186289</c:v>
                </c:pt>
                <c:pt idx="238">
                  <c:v>3.160692335204466</c:v>
                </c:pt>
                <c:pt idx="239">
                  <c:v>3.1731254937248066</c:v>
                </c:pt>
                <c:pt idx="240">
                  <c:v>3.1867382217655189</c:v>
                </c:pt>
                <c:pt idx="241">
                  <c:v>3.1852980852760315</c:v>
                </c:pt>
                <c:pt idx="242">
                  <c:v>3.1631348410608271</c:v>
                </c:pt>
                <c:pt idx="243">
                  <c:v>3.1527725539513134</c:v>
                </c:pt>
                <c:pt idx="244">
                  <c:v>3.1447478364851573</c:v>
                </c:pt>
                <c:pt idx="245">
                  <c:v>3.1388869205020895</c:v>
                </c:pt>
                <c:pt idx="246">
                  <c:v>3.1245207433535409</c:v>
                </c:pt>
                <c:pt idx="247">
                  <c:v>3.1326180507418715</c:v>
                </c:pt>
                <c:pt idx="248">
                  <c:v>3.1311178982914165</c:v>
                </c:pt>
                <c:pt idx="249">
                  <c:v>3.1485810677352739</c:v>
                </c:pt>
                <c:pt idx="250">
                  <c:v>3.1422318086063528</c:v>
                </c:pt>
                <c:pt idx="251">
                  <c:v>3.1377259372292414</c:v>
                </c:pt>
                <c:pt idx="252">
                  <c:v>3.1417515283027559</c:v>
                </c:pt>
                <c:pt idx="253">
                  <c:v>3.132596801265175</c:v>
                </c:pt>
                <c:pt idx="254">
                  <c:v>3.1787056226539794</c:v>
                </c:pt>
                <c:pt idx="255">
                  <c:v>3.1947877639461546</c:v>
                </c:pt>
                <c:pt idx="256">
                  <c:v>3.1997557118797384</c:v>
                </c:pt>
                <c:pt idx="257">
                  <c:v>3.2178466512503858</c:v>
                </c:pt>
                <c:pt idx="258">
                  <c:v>3.2325230444045516</c:v>
                </c:pt>
                <c:pt idx="259">
                  <c:v>3.2510395353294896</c:v>
                </c:pt>
                <c:pt idx="260">
                  <c:v>3.3224592127405939</c:v>
                </c:pt>
                <c:pt idx="261">
                  <c:v>3.2650003102119292</c:v>
                </c:pt>
                <c:pt idx="262">
                  <c:v>3.2369057491871684</c:v>
                </c:pt>
                <c:pt idx="263">
                  <c:v>3.2198323707123091</c:v>
                </c:pt>
                <c:pt idx="264">
                  <c:v>3.2122633465076063</c:v>
                </c:pt>
                <c:pt idx="265">
                  <c:v>3.2334438490476498</c:v>
                </c:pt>
                <c:pt idx="266">
                  <c:v>3.2440848674360221</c:v>
                </c:pt>
                <c:pt idx="267">
                  <c:v>3.2651115754984121</c:v>
                </c:pt>
                <c:pt idx="268">
                  <c:v>3.2390804296443845</c:v>
                </c:pt>
                <c:pt idx="269">
                  <c:v>3.2413647443877598</c:v>
                </c:pt>
                <c:pt idx="270">
                  <c:v>3.2413758739002212</c:v>
                </c:pt>
                <c:pt idx="271">
                  <c:v>3.2488480511695803</c:v>
                </c:pt>
                <c:pt idx="272">
                  <c:v>3.2661643570522201</c:v>
                </c:pt>
                <c:pt idx="273">
                  <c:v>3.2737933760485891</c:v>
                </c:pt>
                <c:pt idx="274">
                  <c:v>3.2827936589318507</c:v>
                </c:pt>
                <c:pt idx="275">
                  <c:v>3.2864561690586336</c:v>
                </c:pt>
                <c:pt idx="276">
                  <c:v>3.3233755609097573</c:v>
                </c:pt>
                <c:pt idx="277">
                  <c:v>3.3308681204506403</c:v>
                </c:pt>
                <c:pt idx="278">
                  <c:v>3.321804055281222</c:v>
                </c:pt>
                <c:pt idx="279">
                  <c:v>3.345095086886638</c:v>
                </c:pt>
                <c:pt idx="280">
                  <c:v>3.3452689438269823</c:v>
                </c:pt>
                <c:pt idx="281">
                  <c:v>3.3377491669552271</c:v>
                </c:pt>
                <c:pt idx="282">
                  <c:v>3.3051452292266226</c:v>
                </c:pt>
                <c:pt idx="283">
                  <c:v>3.1482056636954057</c:v>
                </c:pt>
                <c:pt idx="284">
                  <c:v>3.3564374786831279</c:v>
                </c:pt>
                <c:pt idx="285">
                  <c:v>3.4667434062455875</c:v>
                </c:pt>
                <c:pt idx="286">
                  <c:v>3.4741432779937793</c:v>
                </c:pt>
                <c:pt idx="287">
                  <c:v>3.4035222875242299</c:v>
                </c:pt>
                <c:pt idx="288">
                  <c:v>3.3800098024919616</c:v>
                </c:pt>
                <c:pt idx="289">
                  <c:v>3.3703319876866282</c:v>
                </c:pt>
                <c:pt idx="290">
                  <c:v>3.1357708431447824</c:v>
                </c:pt>
                <c:pt idx="291">
                  <c:v>3.0755824368984657</c:v>
                </c:pt>
                <c:pt idx="292">
                  <c:v>2.9480772393300541</c:v>
                </c:pt>
                <c:pt idx="293">
                  <c:v>3.1441010484534262</c:v>
                </c:pt>
                <c:pt idx="294">
                  <c:v>3.459925155705438</c:v>
                </c:pt>
                <c:pt idx="295">
                  <c:v>3.4580502672893316</c:v>
                </c:pt>
                <c:pt idx="296">
                  <c:v>3.460598345049239</c:v>
                </c:pt>
                <c:pt idx="297">
                  <c:v>3.4545853380007832</c:v>
                </c:pt>
                <c:pt idx="298">
                  <c:v>3.4594884462009774</c:v>
                </c:pt>
                <c:pt idx="299">
                  <c:v>3.4330898248384041</c:v>
                </c:pt>
                <c:pt idx="300">
                  <c:v>3.4106151575759016</c:v>
                </c:pt>
                <c:pt idx="301">
                  <c:v>3.3813121286204368</c:v>
                </c:pt>
                <c:pt idx="302">
                  <c:v>3.3791853948762625</c:v>
                </c:pt>
                <c:pt idx="303">
                  <c:v>3.3817355032293377</c:v>
                </c:pt>
                <c:pt idx="304">
                  <c:v>3.3735839820257665</c:v>
                </c:pt>
                <c:pt idx="305">
                  <c:v>3.3706902614912422</c:v>
                </c:pt>
                <c:pt idx="306">
                  <c:v>3.39441189328417</c:v>
                </c:pt>
                <c:pt idx="307">
                  <c:v>3.3950695893848235</c:v>
                </c:pt>
                <c:pt idx="308">
                  <c:v>3.409060842573298</c:v>
                </c:pt>
                <c:pt idx="309">
                  <c:v>3.4254392717183908</c:v>
                </c:pt>
                <c:pt idx="310">
                  <c:v>3.4197028261790079</c:v>
                </c:pt>
                <c:pt idx="311">
                  <c:v>3.4311372228472115</c:v>
                </c:pt>
                <c:pt idx="312">
                  <c:v>3.4246031961648606</c:v>
                </c:pt>
                <c:pt idx="313">
                  <c:v>3.3445039166346668</c:v>
                </c:pt>
                <c:pt idx="314">
                  <c:v>3.1992542379313726</c:v>
                </c:pt>
                <c:pt idx="315">
                  <c:v>2.9313612061193961</c:v>
                </c:pt>
                <c:pt idx="316">
                  <c:v>3.1877469995452734</c:v>
                </c:pt>
                <c:pt idx="317">
                  <c:v>3.4184394117431189</c:v>
                </c:pt>
                <c:pt idx="318">
                  <c:v>3.3475452006428266</c:v>
                </c:pt>
                <c:pt idx="319">
                  <c:v>3.2588487445626013</c:v>
                </c:pt>
                <c:pt idx="320">
                  <c:v>3.2701288031655751</c:v>
                </c:pt>
                <c:pt idx="321">
                  <c:v>3.2292072896434689</c:v>
                </c:pt>
                <c:pt idx="322">
                  <c:v>3.1637617903162112</c:v>
                </c:pt>
                <c:pt idx="323">
                  <c:v>3.1121430935157952</c:v>
                </c:pt>
                <c:pt idx="324">
                  <c:v>3.1120699469950113</c:v>
                </c:pt>
                <c:pt idx="325">
                  <c:v>3.0862391343315445</c:v>
                </c:pt>
                <c:pt idx="326">
                  <c:v>3.0514287104203763</c:v>
                </c:pt>
                <c:pt idx="327">
                  <c:v>3.1153453142568761</c:v>
                </c:pt>
                <c:pt idx="328">
                  <c:v>3.2335296771032631</c:v>
                </c:pt>
                <c:pt idx="329">
                  <c:v>3.3306036516738788</c:v>
                </c:pt>
                <c:pt idx="330">
                  <c:v>3.2858264820914824</c:v>
                </c:pt>
                <c:pt idx="331">
                  <c:v>3.2675705892743618</c:v>
                </c:pt>
                <c:pt idx="332">
                  <c:v>3.2872199962273174</c:v>
                </c:pt>
                <c:pt idx="333">
                  <c:v>3.2876522929326812</c:v>
                </c:pt>
                <c:pt idx="334">
                  <c:v>3.3057774117845162</c:v>
                </c:pt>
                <c:pt idx="335">
                  <c:v>3.3054954656300297</c:v>
                </c:pt>
                <c:pt idx="336">
                  <c:v>3.2858123880397536</c:v>
                </c:pt>
                <c:pt idx="337">
                  <c:v>3.2760318907904233</c:v>
                </c:pt>
                <c:pt idx="338">
                  <c:v>3.2684456504449875</c:v>
                </c:pt>
                <c:pt idx="339">
                  <c:v>3.2572167572371158</c:v>
                </c:pt>
                <c:pt idx="340">
                  <c:v>3.2430043815370522</c:v>
                </c:pt>
                <c:pt idx="341">
                  <c:v>3.2293323588947667</c:v>
                </c:pt>
                <c:pt idx="342">
                  <c:v>3.1812014311416568</c:v>
                </c:pt>
                <c:pt idx="343">
                  <c:v>3.0594002509960587</c:v>
                </c:pt>
                <c:pt idx="344">
                  <c:v>3.1033575640982445</c:v>
                </c:pt>
                <c:pt idx="345">
                  <c:v>3.2377018402970639</c:v>
                </c:pt>
                <c:pt idx="346">
                  <c:v>3.3073709389301822</c:v>
                </c:pt>
                <c:pt idx="347">
                  <c:v>3.332645094765665</c:v>
                </c:pt>
                <c:pt idx="348">
                  <c:v>3.374829660405799</c:v>
                </c:pt>
                <c:pt idx="349">
                  <c:v>3.4093746268501981</c:v>
                </c:pt>
                <c:pt idx="350">
                  <c:v>3.3915955422812489</c:v>
                </c:pt>
                <c:pt idx="351">
                  <c:v>3.3986781884373296</c:v>
                </c:pt>
                <c:pt idx="352">
                  <c:v>3.3694410031462634</c:v>
                </c:pt>
                <c:pt idx="353">
                  <c:v>3.3464055162852011</c:v>
                </c:pt>
                <c:pt idx="354">
                  <c:v>3.3675933944001861</c:v>
                </c:pt>
                <c:pt idx="355">
                  <c:v>3.3838738881916552</c:v>
                </c:pt>
                <c:pt idx="356">
                  <c:v>3.3693104809241006</c:v>
                </c:pt>
                <c:pt idx="357">
                  <c:v>3.3570241814894168</c:v>
                </c:pt>
                <c:pt idx="358">
                  <c:v>3.3469443838534936</c:v>
                </c:pt>
                <c:pt idx="359">
                  <c:v>3.3183007474826103</c:v>
                </c:pt>
                <c:pt idx="360">
                  <c:v>3.3377860762373053</c:v>
                </c:pt>
                <c:pt idx="361">
                  <c:v>3.3754550765754079</c:v>
                </c:pt>
                <c:pt idx="362">
                  <c:v>3.4070574636148048</c:v>
                </c:pt>
                <c:pt idx="363">
                  <c:v>3.4144470582398543</c:v>
                </c:pt>
                <c:pt idx="364">
                  <c:v>3.3934078500102602</c:v>
                </c:pt>
                <c:pt idx="365">
                  <c:v>3.3890035636591889</c:v>
                </c:pt>
                <c:pt idx="366">
                  <c:v>3.3809545452687053</c:v>
                </c:pt>
                <c:pt idx="367">
                  <c:v>3.3844291636694113</c:v>
                </c:pt>
                <c:pt idx="368">
                  <c:v>3.3679254159545842</c:v>
                </c:pt>
                <c:pt idx="369">
                  <c:v>3.3756668501707536</c:v>
                </c:pt>
                <c:pt idx="370">
                  <c:v>3.3988981981525761</c:v>
                </c:pt>
                <c:pt idx="371">
                  <c:v>3.4004268676522562</c:v>
                </c:pt>
                <c:pt idx="372">
                  <c:v>3.3939998215896856</c:v>
                </c:pt>
                <c:pt idx="373">
                  <c:v>3.4075611017855421</c:v>
                </c:pt>
                <c:pt idx="374">
                  <c:v>3.4032948008421284</c:v>
                </c:pt>
                <c:pt idx="375">
                  <c:v>3.3983710546986625</c:v>
                </c:pt>
                <c:pt idx="376">
                  <c:v>3.4304534839884901</c:v>
                </c:pt>
                <c:pt idx="377">
                  <c:v>3.4325088726877562</c:v>
                </c:pt>
                <c:pt idx="378">
                  <c:v>3.419844388110107</c:v>
                </c:pt>
                <c:pt idx="379">
                  <c:v>3.4212182339954027</c:v>
                </c:pt>
                <c:pt idx="380">
                  <c:v>3.4400108404564662</c:v>
                </c:pt>
                <c:pt idx="381">
                  <c:v>3.44455794682092</c:v>
                </c:pt>
                <c:pt idx="382">
                  <c:v>3.4289881790945214</c:v>
                </c:pt>
                <c:pt idx="383">
                  <c:v>3.4347146718542421</c:v>
                </c:pt>
                <c:pt idx="384">
                  <c:v>3.4347650556499651</c:v>
                </c:pt>
                <c:pt idx="385">
                  <c:v>3.4807556237076982</c:v>
                </c:pt>
                <c:pt idx="386">
                  <c:v>3.5019128268625441</c:v>
                </c:pt>
                <c:pt idx="387">
                  <c:v>3.543101047536378</c:v>
                </c:pt>
                <c:pt idx="388">
                  <c:v>3.6179038883260208</c:v>
                </c:pt>
                <c:pt idx="389">
                  <c:v>3.5647723713638775</c:v>
                </c:pt>
                <c:pt idx="390">
                  <c:v>3.3161903487645983</c:v>
                </c:pt>
                <c:pt idx="391">
                  <c:v>3.0336089219546851</c:v>
                </c:pt>
                <c:pt idx="392">
                  <c:v>2.808173934486895</c:v>
                </c:pt>
                <c:pt idx="393">
                  <c:v>2.6757552963460092</c:v>
                </c:pt>
                <c:pt idx="394">
                  <c:v>2.6049078542525566</c:v>
                </c:pt>
                <c:pt idx="395">
                  <c:v>2.6877100898434008</c:v>
                </c:pt>
                <c:pt idx="396">
                  <c:v>2.8244280274926381</c:v>
                </c:pt>
                <c:pt idx="397">
                  <c:v>3.0280869069127312</c:v>
                </c:pt>
                <c:pt idx="398">
                  <c:v>3.2038246221316773</c:v>
                </c:pt>
                <c:pt idx="399">
                  <c:v>3.3726329747920083</c:v>
                </c:pt>
                <c:pt idx="400">
                  <c:v>3.3999349680482203</c:v>
                </c:pt>
                <c:pt idx="401">
                  <c:v>3.4888793545561416</c:v>
                </c:pt>
                <c:pt idx="402">
                  <c:v>3.5018851224581979</c:v>
                </c:pt>
                <c:pt idx="403">
                  <c:v>3.5133653058076946</c:v>
                </c:pt>
                <c:pt idx="404">
                  <c:v>3.5115301761739066</c:v>
                </c:pt>
                <c:pt idx="405">
                  <c:v>3.642137420665279</c:v>
                </c:pt>
                <c:pt idx="406">
                  <c:v>3.6293888674710613</c:v>
                </c:pt>
                <c:pt idx="407">
                  <c:v>3.2569279419176462</c:v>
                </c:pt>
                <c:pt idx="408">
                  <c:v>2.7731657823831575</c:v>
                </c:pt>
                <c:pt idx="409">
                  <c:v>2.6028329533699783</c:v>
                </c:pt>
                <c:pt idx="410">
                  <c:v>2.5628518715231845</c:v>
                </c:pt>
                <c:pt idx="411">
                  <c:v>2.5890209193634965</c:v>
                </c:pt>
                <c:pt idx="412">
                  <c:v>2.6485076272485086</c:v>
                </c:pt>
                <c:pt idx="413">
                  <c:v>2.6894715946890684</c:v>
                </c:pt>
                <c:pt idx="414">
                  <c:v>2.6153729465877076</c:v>
                </c:pt>
                <c:pt idx="415">
                  <c:v>2.4216970072619795</c:v>
                </c:pt>
                <c:pt idx="416">
                  <c:v>2.3461537290462253</c:v>
                </c:pt>
                <c:pt idx="417">
                  <c:v>2.2900297216189518</c:v>
                </c:pt>
                <c:pt idx="418">
                  <c:v>2.2046805878936206</c:v>
                </c:pt>
                <c:pt idx="419">
                  <c:v>2.2224130701702989</c:v>
                </c:pt>
                <c:pt idx="420">
                  <c:v>2.2818044146551304</c:v>
                </c:pt>
                <c:pt idx="421">
                  <c:v>2.4058118748300181</c:v>
                </c:pt>
                <c:pt idx="422">
                  <c:v>2.6023079626333558</c:v>
                </c:pt>
                <c:pt idx="423">
                  <c:v>2.8209249254178976</c:v>
                </c:pt>
                <c:pt idx="424">
                  <c:v>2.9521082598161223</c:v>
                </c:pt>
                <c:pt idx="425">
                  <c:v>3.0867866560955801</c:v>
                </c:pt>
                <c:pt idx="426">
                  <c:v>3.1698812760304484</c:v>
                </c:pt>
                <c:pt idx="427">
                  <c:v>2.9658501475033057</c:v>
                </c:pt>
                <c:pt idx="428">
                  <c:v>2.4075183071017108</c:v>
                </c:pt>
                <c:pt idx="429">
                  <c:v>2.3532287841479129</c:v>
                </c:pt>
                <c:pt idx="430">
                  <c:v>2.4830106193138843</c:v>
                </c:pt>
                <c:pt idx="431">
                  <c:v>2.6077892349189016</c:v>
                </c:pt>
                <c:pt idx="432">
                  <c:v>2.7430245904102817</c:v>
                </c:pt>
                <c:pt idx="433">
                  <c:v>2.8594671738973085</c:v>
                </c:pt>
                <c:pt idx="434">
                  <c:v>2.9148337754136571</c:v>
                </c:pt>
                <c:pt idx="435">
                  <c:v>2.9744937573238124</c:v>
                </c:pt>
                <c:pt idx="436">
                  <c:v>3.0611182928149527</c:v>
                </c:pt>
                <c:pt idx="437">
                  <c:v>3.0688258436698268</c:v>
                </c:pt>
                <c:pt idx="438">
                  <c:v>2.9807999060670416</c:v>
                </c:pt>
                <c:pt idx="439">
                  <c:v>3.0055443830724351</c:v>
                </c:pt>
                <c:pt idx="440">
                  <c:v>3.0445044996390989</c:v>
                </c:pt>
                <c:pt idx="441">
                  <c:v>3.1834817654021625</c:v>
                </c:pt>
                <c:pt idx="442">
                  <c:v>3.400194033988146</c:v>
                </c:pt>
                <c:pt idx="443">
                  <c:v>3.5039411986589641</c:v>
                </c:pt>
                <c:pt idx="444">
                  <c:v>3.5022611655413267</c:v>
                </c:pt>
                <c:pt idx="445">
                  <c:v>3.5290481011650279</c:v>
                </c:pt>
                <c:pt idx="446">
                  <c:v>3.5353628962589911</c:v>
                </c:pt>
                <c:pt idx="447">
                  <c:v>3.5207313097287267</c:v>
                </c:pt>
                <c:pt idx="448">
                  <c:v>3.5280682294139551</c:v>
                </c:pt>
                <c:pt idx="449">
                  <c:v>3.5097713434340534</c:v>
                </c:pt>
                <c:pt idx="450">
                  <c:v>3.4435614041728857</c:v>
                </c:pt>
                <c:pt idx="451">
                  <c:v>3.4097731532558271</c:v>
                </c:pt>
                <c:pt idx="452">
                  <c:v>3.4254534649511861</c:v>
                </c:pt>
                <c:pt idx="453">
                  <c:v>3.4662048293588423</c:v>
                </c:pt>
                <c:pt idx="454">
                  <c:v>3.5080889164442919</c:v>
                </c:pt>
                <c:pt idx="455">
                  <c:v>3.4743483738081897</c:v>
                </c:pt>
                <c:pt idx="456">
                  <c:v>3.4873595055359812</c:v>
                </c:pt>
                <c:pt idx="457">
                  <c:v>3.4898296838870717</c:v>
                </c:pt>
                <c:pt idx="458">
                  <c:v>3.4900264279233792</c:v>
                </c:pt>
                <c:pt idx="459">
                  <c:v>3.4995170440298415</c:v>
                </c:pt>
                <c:pt idx="460">
                  <c:v>3.4820588559902346</c:v>
                </c:pt>
                <c:pt idx="461">
                  <c:v>3.4870461681040892</c:v>
                </c:pt>
                <c:pt idx="462">
                  <c:v>3.4804269060615582</c:v>
                </c:pt>
                <c:pt idx="463">
                  <c:v>3.4846390755116423</c:v>
                </c:pt>
                <c:pt idx="464">
                  <c:v>3.4735124829370956</c:v>
                </c:pt>
                <c:pt idx="465">
                  <c:v>3.4802969053054724</c:v>
                </c:pt>
                <c:pt idx="466">
                  <c:v>3.4760399842604093</c:v>
                </c:pt>
                <c:pt idx="467">
                  <c:v>3.4822028998332542</c:v>
                </c:pt>
                <c:pt idx="468">
                  <c:v>3.486428907823949</c:v>
                </c:pt>
                <c:pt idx="469">
                  <c:v>3.4884211124926074</c:v>
                </c:pt>
                <c:pt idx="470">
                  <c:v>3.4934391697988607</c:v>
                </c:pt>
                <c:pt idx="471">
                  <c:v>3.4872354662543112</c:v>
                </c:pt>
                <c:pt idx="472">
                  <c:v>3.4843333015253291</c:v>
                </c:pt>
                <c:pt idx="473">
                  <c:v>3.481986980614189</c:v>
                </c:pt>
                <c:pt idx="474">
                  <c:v>3.4554909738224668</c:v>
                </c:pt>
                <c:pt idx="475">
                  <c:v>3.4571438016362537</c:v>
                </c:pt>
                <c:pt idx="476">
                  <c:v>3.4489048547949706</c:v>
                </c:pt>
                <c:pt idx="477">
                  <c:v>3.4617990267347372</c:v>
                </c:pt>
                <c:pt idx="478">
                  <c:v>3.4603165116749657</c:v>
                </c:pt>
                <c:pt idx="479">
                  <c:v>3.4570852997577242</c:v>
                </c:pt>
                <c:pt idx="480">
                  <c:v>3.4804420731447383</c:v>
                </c:pt>
                <c:pt idx="481">
                  <c:v>3.4666904443036541</c:v>
                </c:pt>
                <c:pt idx="482">
                  <c:v>3.4784531232469762</c:v>
                </c:pt>
                <c:pt idx="483">
                  <c:v>3.4779397403673746</c:v>
                </c:pt>
                <c:pt idx="484">
                  <c:v>3.4814241037132692</c:v>
                </c:pt>
                <c:pt idx="485">
                  <c:v>3.4851725210774318</c:v>
                </c:pt>
                <c:pt idx="486">
                  <c:v>3.4803482572466145</c:v>
                </c:pt>
                <c:pt idx="487">
                  <c:v>3.4834752203092427</c:v>
                </c:pt>
                <c:pt idx="488">
                  <c:v>3.466222136015948</c:v>
                </c:pt>
                <c:pt idx="489">
                  <c:v>3.4686658873565896</c:v>
                </c:pt>
                <c:pt idx="490">
                  <c:v>3.4664676605781111</c:v>
                </c:pt>
                <c:pt idx="491">
                  <c:v>3.4660113389689662</c:v>
                </c:pt>
                <c:pt idx="492">
                  <c:v>3.4596727630227884</c:v>
                </c:pt>
                <c:pt idx="493">
                  <c:v>3.4593294616173225</c:v>
                </c:pt>
                <c:pt idx="494">
                  <c:v>3.4767116335928945</c:v>
                </c:pt>
                <c:pt idx="495">
                  <c:v>3.4658497625181335</c:v>
                </c:pt>
                <c:pt idx="496">
                  <c:v>3.4567220314766378</c:v>
                </c:pt>
                <c:pt idx="497">
                  <c:v>3.4671913139720436</c:v>
                </c:pt>
                <c:pt idx="498">
                  <c:v>3.4674914102519683</c:v>
                </c:pt>
                <c:pt idx="499">
                  <c:v>3.4985750438965986</c:v>
                </c:pt>
                <c:pt idx="500">
                  <c:v>3.4824006764823325</c:v>
                </c:pt>
                <c:pt idx="501">
                  <c:v>3.487350018536381</c:v>
                </c:pt>
                <c:pt idx="502">
                  <c:v>3.4740984606562222</c:v>
                </c:pt>
                <c:pt idx="503">
                  <c:v>3.4779461111834031</c:v>
                </c:pt>
                <c:pt idx="504">
                  <c:v>3.4817873372718622</c:v>
                </c:pt>
                <c:pt idx="505">
                  <c:v>3.484569098689311</c:v>
                </c:pt>
                <c:pt idx="506">
                  <c:v>3.4886130145983305</c:v>
                </c:pt>
                <c:pt idx="507">
                  <c:v>3.4957484110152159</c:v>
                </c:pt>
                <c:pt idx="508">
                  <c:v>3.5191275842131229</c:v>
                </c:pt>
                <c:pt idx="509">
                  <c:v>3.5217551459944567</c:v>
                </c:pt>
                <c:pt idx="510">
                  <c:v>3.5197676793273205</c:v>
                </c:pt>
                <c:pt idx="511">
                  <c:v>3.5211266309668461</c:v>
                </c:pt>
                <c:pt idx="512">
                  <c:v>3.5197819516940414</c:v>
                </c:pt>
                <c:pt idx="513">
                  <c:v>3.4905905173930178</c:v>
                </c:pt>
                <c:pt idx="514">
                  <c:v>3.4541714818404974</c:v>
                </c:pt>
                <c:pt idx="515">
                  <c:v>3.3298969784839323</c:v>
                </c:pt>
                <c:pt idx="516">
                  <c:v>3.4250984659970394</c:v>
                </c:pt>
                <c:pt idx="517">
                  <c:v>3.3759378475352531</c:v>
                </c:pt>
                <c:pt idx="518">
                  <c:v>3.3173602300362317</c:v>
                </c:pt>
                <c:pt idx="519">
                  <c:v>3.2985901353090989</c:v>
                </c:pt>
                <c:pt idx="520">
                  <c:v>3.2452052949854755</c:v>
                </c:pt>
                <c:pt idx="521">
                  <c:v>3.2371338591814758</c:v>
                </c:pt>
                <c:pt idx="522">
                  <c:v>3.242637644072313</c:v>
                </c:pt>
                <c:pt idx="523">
                  <c:v>3.2603730509134503</c:v>
                </c:pt>
                <c:pt idx="524">
                  <c:v>3.3063632469888997</c:v>
                </c:pt>
                <c:pt idx="525">
                  <c:v>3.3398056715080511</c:v>
                </c:pt>
                <c:pt idx="526">
                  <c:v>3.3958768585774792</c:v>
                </c:pt>
                <c:pt idx="527">
                  <c:v>3.4998478563381665</c:v>
                </c:pt>
                <c:pt idx="528">
                  <c:v>3.5477894545288526</c:v>
                </c:pt>
                <c:pt idx="529">
                  <c:v>3.5796995677563013</c:v>
                </c:pt>
                <c:pt idx="530">
                  <c:v>3.5077376803247691</c:v>
                </c:pt>
                <c:pt idx="531">
                  <c:v>3.4416751857143719</c:v>
                </c:pt>
                <c:pt idx="532">
                  <c:v>3.4345476093232388</c:v>
                </c:pt>
                <c:pt idx="533">
                  <c:v>3.4327418953740461</c:v>
                </c:pt>
                <c:pt idx="534">
                  <c:v>3.3552873813560358</c:v>
                </c:pt>
                <c:pt idx="535">
                  <c:v>3.306514578603597</c:v>
                </c:pt>
                <c:pt idx="536">
                  <c:v>3.3061130427533252</c:v>
                </c:pt>
                <c:pt idx="537">
                  <c:v>3.3222104226731135</c:v>
                </c:pt>
                <c:pt idx="538">
                  <c:v>3.3901666887688862</c:v>
                </c:pt>
                <c:pt idx="539">
                  <c:v>3.4248730431807388</c:v>
                </c:pt>
                <c:pt idx="540">
                  <c:v>3.4136552502590889</c:v>
                </c:pt>
                <c:pt idx="541">
                  <c:v>3.3591356626617612</c:v>
                </c:pt>
                <c:pt idx="542">
                  <c:v>3.3664616655278663</c:v>
                </c:pt>
                <c:pt idx="543">
                  <c:v>3.3199404711839571</c:v>
                </c:pt>
                <c:pt idx="544">
                  <c:v>3.3066334180179071</c:v>
                </c:pt>
                <c:pt idx="545">
                  <c:v>3.2790220301052697</c:v>
                </c:pt>
                <c:pt idx="546">
                  <c:v>3.2233303732286815</c:v>
                </c:pt>
                <c:pt idx="547">
                  <c:v>3.187134324962706</c:v>
                </c:pt>
                <c:pt idx="548">
                  <c:v>3.1647945505662087</c:v>
                </c:pt>
                <c:pt idx="549">
                  <c:v>3.1158740531493061</c:v>
                </c:pt>
                <c:pt idx="550">
                  <c:v>3.1045889774901831</c:v>
                </c:pt>
                <c:pt idx="551">
                  <c:v>3.0895928266114652</c:v>
                </c:pt>
                <c:pt idx="552">
                  <c:v>3.0625613203228439</c:v>
                </c:pt>
                <c:pt idx="553">
                  <c:v>3.0492289519799161</c:v>
                </c:pt>
                <c:pt idx="554">
                  <c:v>3.0469439241835796</c:v>
                </c:pt>
                <c:pt idx="555">
                  <c:v>3.0583213168656695</c:v>
                </c:pt>
                <c:pt idx="556">
                  <c:v>3.0727355766215814</c:v>
                </c:pt>
                <c:pt idx="557">
                  <c:v>3.0926738680066936</c:v>
                </c:pt>
                <c:pt idx="558">
                  <c:v>3.0784926201379634</c:v>
                </c:pt>
                <c:pt idx="559">
                  <c:v>3.061481553419886</c:v>
                </c:pt>
                <c:pt idx="560">
                  <c:v>3.0491131379359833</c:v>
                </c:pt>
                <c:pt idx="561">
                  <c:v>3.0245534650328398</c:v>
                </c:pt>
                <c:pt idx="562">
                  <c:v>2.98867301482949</c:v>
                </c:pt>
                <c:pt idx="563">
                  <c:v>3.0438580805352995</c:v>
                </c:pt>
                <c:pt idx="564">
                  <c:v>3.0347168233626385</c:v>
                </c:pt>
                <c:pt idx="565">
                  <c:v>3.0259516340879213</c:v>
                </c:pt>
                <c:pt idx="566">
                  <c:v>3.0061506801399518</c:v>
                </c:pt>
                <c:pt idx="567">
                  <c:v>2.9979194494731236</c:v>
                </c:pt>
                <c:pt idx="568">
                  <c:v>2.984766088445943</c:v>
                </c:pt>
                <c:pt idx="569">
                  <c:v>2.9799756271506515</c:v>
                </c:pt>
                <c:pt idx="570">
                  <c:v>2.9831578216907944</c:v>
                </c:pt>
                <c:pt idx="571">
                  <c:v>2.9812574783861892</c:v>
                </c:pt>
                <c:pt idx="572">
                  <c:v>2.9890772178185623</c:v>
                </c:pt>
                <c:pt idx="573">
                  <c:v>2.986595819741956</c:v>
                </c:pt>
                <c:pt idx="574">
                  <c:v>2.9821442326221916</c:v>
                </c:pt>
                <c:pt idx="575">
                  <c:v>2.9998477550723068</c:v>
                </c:pt>
                <c:pt idx="576">
                  <c:v>2.9937137576937025</c:v>
                </c:pt>
                <c:pt idx="577">
                  <c:v>2.9986513658146663</c:v>
                </c:pt>
                <c:pt idx="578">
                  <c:v>3.002861005934649</c:v>
                </c:pt>
                <c:pt idx="579">
                  <c:v>2.9757345188891118</c:v>
                </c:pt>
                <c:pt idx="580">
                  <c:v>2.9767594331890526</c:v>
                </c:pt>
                <c:pt idx="581">
                  <c:v>2.9589938329771548</c:v>
                </c:pt>
                <c:pt idx="582">
                  <c:v>2.9469502920835158</c:v>
                </c:pt>
                <c:pt idx="583">
                  <c:v>2.9333090240928388</c:v>
                </c:pt>
                <c:pt idx="584">
                  <c:v>2.9090953941723128</c:v>
                </c:pt>
                <c:pt idx="585">
                  <c:v>2.9361440873713716</c:v>
                </c:pt>
                <c:pt idx="586">
                  <c:v>2.9548785284784072</c:v>
                </c:pt>
                <c:pt idx="587">
                  <c:v>2.9527873608768265</c:v>
                </c:pt>
                <c:pt idx="588">
                  <c:v>2.9306157279710821</c:v>
                </c:pt>
                <c:pt idx="589">
                  <c:v>2.8909974051190499</c:v>
                </c:pt>
                <c:pt idx="590">
                  <c:v>2.9307466179815926</c:v>
                </c:pt>
                <c:pt idx="591">
                  <c:v>2.9333070461524677</c:v>
                </c:pt>
                <c:pt idx="592">
                  <c:v>2.9295830138207464</c:v>
                </c:pt>
                <c:pt idx="593">
                  <c:v>2.9366539406321523</c:v>
                </c:pt>
                <c:pt idx="594">
                  <c:v>2.9488656123030799</c:v>
                </c:pt>
                <c:pt idx="595">
                  <c:v>2.9592949695610113</c:v>
                </c:pt>
                <c:pt idx="596">
                  <c:v>2.9707265194405483</c:v>
                </c:pt>
                <c:pt idx="597">
                  <c:v>2.9644342844217677</c:v>
                </c:pt>
                <c:pt idx="598">
                  <c:v>2.9305409040668287</c:v>
                </c:pt>
                <c:pt idx="599">
                  <c:v>2.9278205175886263</c:v>
                </c:pt>
                <c:pt idx="600">
                  <c:v>2.9496402447475862</c:v>
                </c:pt>
                <c:pt idx="601">
                  <c:v>2.9471251467110195</c:v>
                </c:pt>
                <c:pt idx="602">
                  <c:v>2.9457577778829451</c:v>
                </c:pt>
                <c:pt idx="603">
                  <c:v>2.9378892607834297</c:v>
                </c:pt>
                <c:pt idx="604">
                  <c:v>2.9241331751840258</c:v>
                </c:pt>
                <c:pt idx="605">
                  <c:v>2.917615577272139</c:v>
                </c:pt>
                <c:pt idx="606">
                  <c:v>2.9175743891205403</c:v>
                </c:pt>
                <c:pt idx="607">
                  <c:v>2.8870067059980991</c:v>
                </c:pt>
                <c:pt idx="608">
                  <c:v>2.8897470271759675</c:v>
                </c:pt>
                <c:pt idx="609">
                  <c:v>2.9079255326272659</c:v>
                </c:pt>
                <c:pt idx="610">
                  <c:v>2.9157740492378807</c:v>
                </c:pt>
                <c:pt idx="611">
                  <c:v>2.9476852706862657</c:v>
                </c:pt>
                <c:pt idx="612">
                  <c:v>2.9339503913880911</c:v>
                </c:pt>
                <c:pt idx="613">
                  <c:v>2.9426032073114081</c:v>
                </c:pt>
                <c:pt idx="614">
                  <c:v>2.9527241604548768</c:v>
                </c:pt>
                <c:pt idx="615">
                  <c:v>2.9635596138576403</c:v>
                </c:pt>
                <c:pt idx="616">
                  <c:v>2.9681144410944569</c:v>
                </c:pt>
                <c:pt idx="617">
                  <c:v>2.9444213411815601</c:v>
                </c:pt>
                <c:pt idx="618">
                  <c:v>2.9350266280882917</c:v>
                </c:pt>
                <c:pt idx="619">
                  <c:v>2.9334340095741949</c:v>
                </c:pt>
                <c:pt idx="620">
                  <c:v>2.9240311922429809</c:v>
                </c:pt>
                <c:pt idx="621">
                  <c:v>2.9117358328846241</c:v>
                </c:pt>
                <c:pt idx="622">
                  <c:v>2.9082253415300583</c:v>
                </c:pt>
                <c:pt idx="623">
                  <c:v>2.9071090326994007</c:v>
                </c:pt>
                <c:pt idx="624">
                  <c:v>2.9088428477110493</c:v>
                </c:pt>
                <c:pt idx="625">
                  <c:v>2.9090169844028861</c:v>
                </c:pt>
                <c:pt idx="626">
                  <c:v>2.9328874742758435</c:v>
                </c:pt>
                <c:pt idx="627">
                  <c:v>2.8290955061659924</c:v>
                </c:pt>
                <c:pt idx="628">
                  <c:v>2.9141972188527872</c:v>
                </c:pt>
                <c:pt idx="629">
                  <c:v>2.9488947293696999</c:v>
                </c:pt>
                <c:pt idx="630">
                  <c:v>2.8849594691815872</c:v>
                </c:pt>
                <c:pt idx="631">
                  <c:v>2.8387421322663866</c:v>
                </c:pt>
                <c:pt idx="632">
                  <c:v>2.8661006856486604</c:v>
                </c:pt>
                <c:pt idx="633">
                  <c:v>2.9286896199985444</c:v>
                </c:pt>
                <c:pt idx="634">
                  <c:v>2.8013380087269431</c:v>
                </c:pt>
                <c:pt idx="635">
                  <c:v>2.8305716663646678</c:v>
                </c:pt>
                <c:pt idx="636">
                  <c:v>2.7992774938846559</c:v>
                </c:pt>
                <c:pt idx="637">
                  <c:v>2.8873704494180754</c:v>
                </c:pt>
                <c:pt idx="638">
                  <c:v>2.9224212070141857</c:v>
                </c:pt>
                <c:pt idx="639">
                  <c:v>2.99146278035859</c:v>
                </c:pt>
                <c:pt idx="640">
                  <c:v>3.0294223526228934</c:v>
                </c:pt>
                <c:pt idx="641">
                  <c:v>3.0174709200043126</c:v>
                </c:pt>
                <c:pt idx="642">
                  <c:v>3.0010176539635034</c:v>
                </c:pt>
                <c:pt idx="643">
                  <c:v>2.9999862294650224</c:v>
                </c:pt>
                <c:pt idx="644">
                  <c:v>2.9940840659866068</c:v>
                </c:pt>
                <c:pt idx="645">
                  <c:v>2.9740545726498926</c:v>
                </c:pt>
                <c:pt idx="646">
                  <c:v>2.9630581145928674</c:v>
                </c:pt>
                <c:pt idx="647">
                  <c:v>2.9565405333088424</c:v>
                </c:pt>
                <c:pt idx="648">
                  <c:v>2.9664712486666556</c:v>
                </c:pt>
                <c:pt idx="649">
                  <c:v>2.9778349190130062</c:v>
                </c:pt>
                <c:pt idx="650">
                  <c:v>2.9692955235018914</c:v>
                </c:pt>
                <c:pt idx="651">
                  <c:v>2.9893732451655679</c:v>
                </c:pt>
                <c:pt idx="652">
                  <c:v>2.9933896888080396</c:v>
                </c:pt>
                <c:pt idx="653">
                  <c:v>2.9798204761837286</c:v>
                </c:pt>
                <c:pt idx="654">
                  <c:v>2.997345554127989</c:v>
                </c:pt>
                <c:pt idx="655">
                  <c:v>3.006863025709122</c:v>
                </c:pt>
                <c:pt idx="656">
                  <c:v>2.9737430275246006</c:v>
                </c:pt>
                <c:pt idx="657">
                  <c:v>3.0034317836444115</c:v>
                </c:pt>
                <c:pt idx="658">
                  <c:v>3.0052207944835607</c:v>
                </c:pt>
                <c:pt idx="659">
                  <c:v>3.0235710702394911</c:v>
                </c:pt>
                <c:pt idx="660">
                  <c:v>3.0450614727642789</c:v>
                </c:pt>
                <c:pt idx="661">
                  <c:v>3.1583931437662738</c:v>
                </c:pt>
                <c:pt idx="662">
                  <c:v>3.0592555244601534</c:v>
                </c:pt>
                <c:pt idx="663">
                  <c:v>3.0937306736921117</c:v>
                </c:pt>
                <c:pt idx="664">
                  <c:v>3.1119647708335196</c:v>
                </c:pt>
                <c:pt idx="665">
                  <c:v>3.106950796990668</c:v>
                </c:pt>
                <c:pt idx="666">
                  <c:v>3.125419189806915</c:v>
                </c:pt>
                <c:pt idx="667">
                  <c:v>3.1313787096610746</c:v>
                </c:pt>
                <c:pt idx="668">
                  <c:v>3.0970575906746434</c:v>
                </c:pt>
                <c:pt idx="669">
                  <c:v>3.0647517507544642</c:v>
                </c:pt>
                <c:pt idx="670">
                  <c:v>3.0454272194350636</c:v>
                </c:pt>
                <c:pt idx="671">
                  <c:v>3.0188474101459231</c:v>
                </c:pt>
                <c:pt idx="672">
                  <c:v>3.0016070076074559</c:v>
                </c:pt>
                <c:pt idx="673">
                  <c:v>2.9776516275862668</c:v>
                </c:pt>
                <c:pt idx="674">
                  <c:v>2.9665255840678553</c:v>
                </c:pt>
                <c:pt idx="675">
                  <c:v>3.0027077413390928</c:v>
                </c:pt>
                <c:pt idx="676">
                  <c:v>3.0365463497772947</c:v>
                </c:pt>
                <c:pt idx="677">
                  <c:v>3.0079729131595103</c:v>
                </c:pt>
                <c:pt idx="678">
                  <c:v>2.9284347107538053</c:v>
                </c:pt>
                <c:pt idx="679">
                  <c:v>2.8348001083112115</c:v>
                </c:pt>
                <c:pt idx="680">
                  <c:v>2.8704461118309168</c:v>
                </c:pt>
                <c:pt idx="681">
                  <c:v>2.9279654135936486</c:v>
                </c:pt>
                <c:pt idx="682">
                  <c:v>2.990405884090567</c:v>
                </c:pt>
                <c:pt idx="683">
                  <c:v>3.0098368331426739</c:v>
                </c:pt>
                <c:pt idx="684">
                  <c:v>3.0083743814492352</c:v>
                </c:pt>
                <c:pt idx="685">
                  <c:v>2.9950825038225539</c:v>
                </c:pt>
                <c:pt idx="686">
                  <c:v>2.9805837712207865</c:v>
                </c:pt>
                <c:pt idx="687">
                  <c:v>2.9642513298677113</c:v>
                </c:pt>
                <c:pt idx="688">
                  <c:v>2.9322672752561645</c:v>
                </c:pt>
                <c:pt idx="689">
                  <c:v>2.9256337572946789</c:v>
                </c:pt>
                <c:pt idx="690">
                  <c:v>2.9364940102282246</c:v>
                </c:pt>
                <c:pt idx="691">
                  <c:v>2.9575923993822046</c:v>
                </c:pt>
                <c:pt idx="692">
                  <c:v>2.9679219478576284</c:v>
                </c:pt>
                <c:pt idx="693">
                  <c:v>3.0060449133185361</c:v>
                </c:pt>
                <c:pt idx="694">
                  <c:v>3.0455152568387471</c:v>
                </c:pt>
                <c:pt idx="695">
                  <c:v>3.065280716492361</c:v>
                </c:pt>
                <c:pt idx="696">
                  <c:v>3.0922039909633576</c:v>
                </c:pt>
                <c:pt idx="697">
                  <c:v>3.0941711126869293</c:v>
                </c:pt>
                <c:pt idx="698">
                  <c:v>3.0732032384525794</c:v>
                </c:pt>
                <c:pt idx="699">
                  <c:v>3.0315905243526813</c:v>
                </c:pt>
                <c:pt idx="700">
                  <c:v>2.9865642785292157</c:v>
                </c:pt>
                <c:pt idx="701">
                  <c:v>2.9307808396322406</c:v>
                </c:pt>
                <c:pt idx="702">
                  <c:v>2.9403342260395089</c:v>
                </c:pt>
                <c:pt idx="703">
                  <c:v>2.9149145300679198</c:v>
                </c:pt>
                <c:pt idx="704">
                  <c:v>2.9061280829311671</c:v>
                </c:pt>
                <c:pt idx="705">
                  <c:v>2.8839138601382217</c:v>
                </c:pt>
                <c:pt idx="706">
                  <c:v>2.948104273433521</c:v>
                </c:pt>
                <c:pt idx="707">
                  <c:v>3.0819410447422322</c:v>
                </c:pt>
                <c:pt idx="708">
                  <c:v>3.1415924497823213</c:v>
                </c:pt>
                <c:pt idx="709">
                  <c:v>3.1099443221011285</c:v>
                </c:pt>
                <c:pt idx="710">
                  <c:v>3.160343146143902</c:v>
                </c:pt>
                <c:pt idx="711">
                  <c:v>3.2330871012845641</c:v>
                </c:pt>
                <c:pt idx="712">
                  <c:v>3.2764273809529101</c:v>
                </c:pt>
                <c:pt idx="713">
                  <c:v>3.331276366974643</c:v>
                </c:pt>
                <c:pt idx="714">
                  <c:v>3.331879971794101</c:v>
                </c:pt>
                <c:pt idx="715">
                  <c:v>3.2789198073835788</c:v>
                </c:pt>
                <c:pt idx="716">
                  <c:v>3.1881059484861174</c:v>
                </c:pt>
                <c:pt idx="717">
                  <c:v>3.1160656160537146</c:v>
                </c:pt>
                <c:pt idx="718">
                  <c:v>3.0224007916778186</c:v>
                </c:pt>
                <c:pt idx="719">
                  <c:v>2.9721344959514484</c:v>
                </c:pt>
                <c:pt idx="720">
                  <c:v>2.998139228192517</c:v>
                </c:pt>
                <c:pt idx="721">
                  <c:v>3.0386016596866643</c:v>
                </c:pt>
                <c:pt idx="722">
                  <c:v>3.0534614347446913</c:v>
                </c:pt>
                <c:pt idx="723">
                  <c:v>2.9848470018296176</c:v>
                </c:pt>
                <c:pt idx="724">
                  <c:v>2.8521834082551476</c:v>
                </c:pt>
                <c:pt idx="725">
                  <c:v>2.7519113323111268</c:v>
                </c:pt>
                <c:pt idx="726">
                  <c:v>2.6393979889825609</c:v>
                </c:pt>
                <c:pt idx="727">
                  <c:v>2.5341926381127449</c:v>
                </c:pt>
                <c:pt idx="728">
                  <c:v>2.4469035964558734</c:v>
                </c:pt>
                <c:pt idx="729">
                  <c:v>2.4210451991128012</c:v>
                </c:pt>
                <c:pt idx="730">
                  <c:v>2.432972841818156</c:v>
                </c:pt>
                <c:pt idx="731">
                  <c:v>2.4648119433982778</c:v>
                </c:pt>
                <c:pt idx="732">
                  <c:v>2.4991757388785896</c:v>
                </c:pt>
                <c:pt idx="733">
                  <c:v>2.5556048167028749</c:v>
                </c:pt>
                <c:pt idx="734">
                  <c:v>2.5620130144027611</c:v>
                </c:pt>
                <c:pt idx="735">
                  <c:v>2.5397300790085917</c:v>
                </c:pt>
                <c:pt idx="736">
                  <c:v>2.4959952529891178</c:v>
                </c:pt>
                <c:pt idx="737">
                  <c:v>2.5290088024114792</c:v>
                </c:pt>
                <c:pt idx="738">
                  <c:v>2.5831067829706638</c:v>
                </c:pt>
                <c:pt idx="739">
                  <c:v>2.7128142046341184</c:v>
                </c:pt>
                <c:pt idx="740">
                  <c:v>2.7831676109068111</c:v>
                </c:pt>
                <c:pt idx="741">
                  <c:v>2.8194797768820532</c:v>
                </c:pt>
                <c:pt idx="742">
                  <c:v>2.8305299861991049</c:v>
                </c:pt>
                <c:pt idx="743">
                  <c:v>2.6443851485605769</c:v>
                </c:pt>
                <c:pt idx="744">
                  <c:v>2.5632787155690635</c:v>
                </c:pt>
                <c:pt idx="745">
                  <c:v>2.6455948381601284</c:v>
                </c:pt>
                <c:pt idx="746">
                  <c:v>2.6758545559914007</c:v>
                </c:pt>
                <c:pt idx="747">
                  <c:v>2.793637413223041</c:v>
                </c:pt>
                <c:pt idx="748">
                  <c:v>2.9943532067079404</c:v>
                </c:pt>
                <c:pt idx="749">
                  <c:v>3.000060421758489</c:v>
                </c:pt>
                <c:pt idx="750">
                  <c:v>2.96055452877297</c:v>
                </c:pt>
                <c:pt idx="751">
                  <c:v>2.9445749226016735</c:v>
                </c:pt>
                <c:pt idx="752">
                  <c:v>2.8401206424404486</c:v>
                </c:pt>
                <c:pt idx="753">
                  <c:v>2.6326588065411918</c:v>
                </c:pt>
                <c:pt idx="754">
                  <c:v>2.5145542940738821</c:v>
                </c:pt>
                <c:pt idx="755">
                  <c:v>2.5851341811521893</c:v>
                </c:pt>
                <c:pt idx="756">
                  <c:v>2.6735820637588148</c:v>
                </c:pt>
                <c:pt idx="757">
                  <c:v>2.772829647024023</c:v>
                </c:pt>
                <c:pt idx="758">
                  <c:v>2.9106371790020256</c:v>
                </c:pt>
                <c:pt idx="759">
                  <c:v>3.0071855922484896</c:v>
                </c:pt>
                <c:pt idx="760">
                  <c:v>2.9311288806360247</c:v>
                </c:pt>
                <c:pt idx="761">
                  <c:v>2.8882863532904182</c:v>
                </c:pt>
                <c:pt idx="762">
                  <c:v>2.9624781854040148</c:v>
                </c:pt>
                <c:pt idx="763">
                  <c:v>2.9522275472632278</c:v>
                </c:pt>
                <c:pt idx="764">
                  <c:v>2.7403390935975058</c:v>
                </c:pt>
                <c:pt idx="765">
                  <c:v>2.6375995928166462</c:v>
                </c:pt>
                <c:pt idx="766">
                  <c:v>2.6672965054988644</c:v>
                </c:pt>
                <c:pt idx="767">
                  <c:v>2.7168173017781556</c:v>
                </c:pt>
                <c:pt idx="768">
                  <c:v>2.7201005211971947</c:v>
                </c:pt>
                <c:pt idx="769">
                  <c:v>2.670204053150623</c:v>
                </c:pt>
                <c:pt idx="770">
                  <c:v>2.6135678654359848</c:v>
                </c:pt>
                <c:pt idx="771">
                  <c:v>2.5570801851005274</c:v>
                </c:pt>
                <c:pt idx="772">
                  <c:v>2.5273351930110071</c:v>
                </c:pt>
                <c:pt idx="773">
                  <c:v>2.621658563226922</c:v>
                </c:pt>
                <c:pt idx="774">
                  <c:v>2.7085614816153116</c:v>
                </c:pt>
                <c:pt idx="775">
                  <c:v>2.7858843809937555</c:v>
                </c:pt>
                <c:pt idx="776">
                  <c:v>2.9256310469928861</c:v>
                </c:pt>
                <c:pt idx="777">
                  <c:v>3.0549665737323433</c:v>
                </c:pt>
                <c:pt idx="778">
                  <c:v>3.0272972039109431</c:v>
                </c:pt>
                <c:pt idx="779">
                  <c:v>2.8474244148954422</c:v>
                </c:pt>
                <c:pt idx="780">
                  <c:v>2.6883044397940927</c:v>
                </c:pt>
                <c:pt idx="781">
                  <c:v>2.5937271804822362</c:v>
                </c:pt>
                <c:pt idx="782">
                  <c:v>2.4398769810977887</c:v>
                </c:pt>
                <c:pt idx="783">
                  <c:v>2.245437370523641</c:v>
                </c:pt>
                <c:pt idx="784">
                  <c:v>2.2286132624810024</c:v>
                </c:pt>
                <c:pt idx="785">
                  <c:v>2.2928753042889243</c:v>
                </c:pt>
                <c:pt idx="786">
                  <c:v>2.3667823184005554</c:v>
                </c:pt>
                <c:pt idx="787">
                  <c:v>2.5068498645604431</c:v>
                </c:pt>
                <c:pt idx="788">
                  <c:v>2.6437230322267711</c:v>
                </c:pt>
                <c:pt idx="789">
                  <c:v>2.6646350270787083</c:v>
                </c:pt>
                <c:pt idx="790">
                  <c:v>2.7217476618520693</c:v>
                </c:pt>
                <c:pt idx="791">
                  <c:v>2.8201012773585141</c:v>
                </c:pt>
                <c:pt idx="792">
                  <c:v>2.8794303772090806</c:v>
                </c:pt>
                <c:pt idx="793">
                  <c:v>2.9389280517186811</c:v>
                </c:pt>
                <c:pt idx="794">
                  <c:v>2.9089237885215997</c:v>
                </c:pt>
                <c:pt idx="795">
                  <c:v>2.860893367686983</c:v>
                </c:pt>
                <c:pt idx="796">
                  <c:v>2.8398741919921995</c:v>
                </c:pt>
                <c:pt idx="797">
                  <c:v>2.836064726478789</c:v>
                </c:pt>
                <c:pt idx="798">
                  <c:v>2.7605346310897518</c:v>
                </c:pt>
                <c:pt idx="799">
                  <c:v>2.6705882214450822</c:v>
                </c:pt>
                <c:pt idx="800">
                  <c:v>2.7480161324858079</c:v>
                </c:pt>
                <c:pt idx="801">
                  <c:v>2.8572058614418805</c:v>
                </c:pt>
                <c:pt idx="802">
                  <c:v>2.9698230737969644</c:v>
                </c:pt>
                <c:pt idx="803">
                  <c:v>2.9706227366180715</c:v>
                </c:pt>
                <c:pt idx="804">
                  <c:v>2.9134027061985632</c:v>
                </c:pt>
                <c:pt idx="805">
                  <c:v>2.877297294891064</c:v>
                </c:pt>
                <c:pt idx="806">
                  <c:v>2.8894263768382773</c:v>
                </c:pt>
                <c:pt idx="807">
                  <c:v>2.8401123685787821</c:v>
                </c:pt>
                <c:pt idx="808">
                  <c:v>2.8908658241491847</c:v>
                </c:pt>
                <c:pt idx="809">
                  <c:v>2.736780998235961</c:v>
                </c:pt>
                <c:pt idx="810">
                  <c:v>2.931046528120024</c:v>
                </c:pt>
                <c:pt idx="811">
                  <c:v>3.0258785077201771</c:v>
                </c:pt>
                <c:pt idx="812">
                  <c:v>3.0307270177802046</c:v>
                </c:pt>
                <c:pt idx="813">
                  <c:v>3.0465962725055586</c:v>
                </c:pt>
                <c:pt idx="814">
                  <c:v>3.0480819712764329</c:v>
                </c:pt>
                <c:pt idx="815">
                  <c:v>3.0472908991709708</c:v>
                </c:pt>
                <c:pt idx="816">
                  <c:v>3.0560171661093865</c:v>
                </c:pt>
                <c:pt idx="817">
                  <c:v>3.0467179393166379</c:v>
                </c:pt>
                <c:pt idx="818">
                  <c:v>3.058244345945095</c:v>
                </c:pt>
                <c:pt idx="819">
                  <c:v>3.0406307378861257</c:v>
                </c:pt>
                <c:pt idx="820">
                  <c:v>3.024899418015218</c:v>
                </c:pt>
                <c:pt idx="821">
                  <c:v>3.0274946737140818</c:v>
                </c:pt>
                <c:pt idx="822">
                  <c:v>2.9648175480622143</c:v>
                </c:pt>
                <c:pt idx="823">
                  <c:v>2.9992475533623013</c:v>
                </c:pt>
                <c:pt idx="824">
                  <c:v>3.002323586579124</c:v>
                </c:pt>
                <c:pt idx="825">
                  <c:v>3.0006302895233774</c:v>
                </c:pt>
                <c:pt idx="826">
                  <c:v>2.9860979268049856</c:v>
                </c:pt>
                <c:pt idx="827">
                  <c:v>2.96266596972128</c:v>
                </c:pt>
                <c:pt idx="828">
                  <c:v>2.9486048794132751</c:v>
                </c:pt>
                <c:pt idx="829">
                  <c:v>2.9389102943420782</c:v>
                </c:pt>
                <c:pt idx="830">
                  <c:v>2.9275834049606653</c:v>
                </c:pt>
                <c:pt idx="831">
                  <c:v>2.9201883847665258</c:v>
                </c:pt>
                <c:pt idx="832">
                  <c:v>2.9056553799723073</c:v>
                </c:pt>
                <c:pt idx="833">
                  <c:v>2.9191476288822722</c:v>
                </c:pt>
                <c:pt idx="834">
                  <c:v>2.9579795684062078</c:v>
                </c:pt>
                <c:pt idx="835">
                  <c:v>2.9676672790123937</c:v>
                </c:pt>
                <c:pt idx="836">
                  <c:v>2.9679619970705695</c:v>
                </c:pt>
                <c:pt idx="837">
                  <c:v>2.9469417781465856</c:v>
                </c:pt>
                <c:pt idx="838">
                  <c:v>2.9328037058386744</c:v>
                </c:pt>
                <c:pt idx="839">
                  <c:v>2.9330387336300521</c:v>
                </c:pt>
                <c:pt idx="840">
                  <c:v>2.935254123225711</c:v>
                </c:pt>
                <c:pt idx="841">
                  <c:v>2.9237063493881079</c:v>
                </c:pt>
                <c:pt idx="842">
                  <c:v>2.9329674419623006</c:v>
                </c:pt>
                <c:pt idx="843">
                  <c:v>2.8640925079700983</c:v>
                </c:pt>
                <c:pt idx="844">
                  <c:v>2.7396287230992349</c:v>
                </c:pt>
                <c:pt idx="845">
                  <c:v>2.7362442454484119</c:v>
                </c:pt>
                <c:pt idx="846">
                  <c:v>2.7434794112683676</c:v>
                </c:pt>
                <c:pt idx="847">
                  <c:v>2.730103556597578</c:v>
                </c:pt>
                <c:pt idx="848">
                  <c:v>2.6768049617737737</c:v>
                </c:pt>
                <c:pt idx="849">
                  <c:v>2.6351692756577978</c:v>
                </c:pt>
                <c:pt idx="850">
                  <c:v>2.6264113341109812</c:v>
                </c:pt>
                <c:pt idx="851">
                  <c:v>2.4118654902498862</c:v>
                </c:pt>
                <c:pt idx="852">
                  <c:v>2.1002257887788596</c:v>
                </c:pt>
                <c:pt idx="853">
                  <c:v>1.9916591299852622</c:v>
                </c:pt>
                <c:pt idx="854">
                  <c:v>1.9250463362281858</c:v>
                </c:pt>
                <c:pt idx="855">
                  <c:v>2.1237299738622917</c:v>
                </c:pt>
                <c:pt idx="856">
                  <c:v>2.2863836498017132</c:v>
                </c:pt>
                <c:pt idx="857">
                  <c:v>2.4280989222677056</c:v>
                </c:pt>
                <c:pt idx="858">
                  <c:v>2.6143521353566643</c:v>
                </c:pt>
                <c:pt idx="859">
                  <c:v>2.9928351898858621</c:v>
                </c:pt>
                <c:pt idx="860">
                  <c:v>2.7109042539256425</c:v>
                </c:pt>
                <c:pt idx="861">
                  <c:v>2.7926589161540338</c:v>
                </c:pt>
                <c:pt idx="862">
                  <c:v>2.8883094561646958</c:v>
                </c:pt>
                <c:pt idx="863">
                  <c:v>2.8989059872237517</c:v>
                </c:pt>
                <c:pt idx="864">
                  <c:v>2.8226039806748182</c:v>
                </c:pt>
                <c:pt idx="865">
                  <c:v>2.8191025605895947</c:v>
                </c:pt>
                <c:pt idx="866">
                  <c:v>2.8488862900245913</c:v>
                </c:pt>
                <c:pt idx="867">
                  <c:v>2.8756414897914677</c:v>
                </c:pt>
                <c:pt idx="868">
                  <c:v>2.7964783958187849</c:v>
                </c:pt>
                <c:pt idx="869">
                  <c:v>2.7618411849864559</c:v>
                </c:pt>
                <c:pt idx="870">
                  <c:v>2.7856580550667243</c:v>
                </c:pt>
                <c:pt idx="871">
                  <c:v>2.8778804934844886</c:v>
                </c:pt>
                <c:pt idx="872">
                  <c:v>2.8779403398674344</c:v>
                </c:pt>
                <c:pt idx="873">
                  <c:v>2.8384980271143903</c:v>
                </c:pt>
                <c:pt idx="874">
                  <c:v>2.8464441627873143</c:v>
                </c:pt>
                <c:pt idx="875">
                  <c:v>2.8352056739268612</c:v>
                </c:pt>
                <c:pt idx="876">
                  <c:v>2.9006023310540288</c:v>
                </c:pt>
                <c:pt idx="877">
                  <c:v>2.9236051590047381</c:v>
                </c:pt>
                <c:pt idx="878">
                  <c:v>2.7460483215237566</c:v>
                </c:pt>
                <c:pt idx="879">
                  <c:v>2.5690065430228395</c:v>
                </c:pt>
                <c:pt idx="880">
                  <c:v>2.5627706643403214</c:v>
                </c:pt>
                <c:pt idx="881">
                  <c:v>2.6850495173529754</c:v>
                </c:pt>
                <c:pt idx="882">
                  <c:v>2.8296416611948927</c:v>
                </c:pt>
                <c:pt idx="883">
                  <c:v>2.9015513254687204</c:v>
                </c:pt>
                <c:pt idx="884">
                  <c:v>2.9677627462349179</c:v>
                </c:pt>
                <c:pt idx="885">
                  <c:v>2.9477920588857454</c:v>
                </c:pt>
                <c:pt idx="886">
                  <c:v>2.9053297772319122</c:v>
                </c:pt>
                <c:pt idx="887">
                  <c:v>2.810529399081815</c:v>
                </c:pt>
                <c:pt idx="888">
                  <c:v>2.7265800093361796</c:v>
                </c:pt>
                <c:pt idx="889">
                  <c:v>2.7767855755638213</c:v>
                </c:pt>
                <c:pt idx="890">
                  <c:v>2.9189955576584778</c:v>
                </c:pt>
                <c:pt idx="891">
                  <c:v>2.967942461113283</c:v>
                </c:pt>
                <c:pt idx="892">
                  <c:v>2.8293116488197181</c:v>
                </c:pt>
                <c:pt idx="893">
                  <c:v>2.7038098923790348</c:v>
                </c:pt>
                <c:pt idx="894">
                  <c:v>2.6788881871168</c:v>
                </c:pt>
                <c:pt idx="895">
                  <c:v>2.7796653471091388</c:v>
                </c:pt>
                <c:pt idx="896">
                  <c:v>2.911143241523741</c:v>
                </c:pt>
                <c:pt idx="897">
                  <c:v>2.9375599143685056</c:v>
                </c:pt>
                <c:pt idx="898">
                  <c:v>2.85922968139693</c:v>
                </c:pt>
                <c:pt idx="899">
                  <c:v>2.8455545668991027</c:v>
                </c:pt>
                <c:pt idx="900">
                  <c:v>2.9350643039281108</c:v>
                </c:pt>
                <c:pt idx="901">
                  <c:v>2.9797588508645712</c:v>
                </c:pt>
                <c:pt idx="902">
                  <c:v>2.9474669115837449</c:v>
                </c:pt>
                <c:pt idx="903">
                  <c:v>2.82050938162936</c:v>
                </c:pt>
                <c:pt idx="904">
                  <c:v>3.0577558487402552</c:v>
                </c:pt>
                <c:pt idx="905">
                  <c:v>3.0338148607769351</c:v>
                </c:pt>
                <c:pt idx="906">
                  <c:v>2.8805237544277409</c:v>
                </c:pt>
                <c:pt idx="907">
                  <c:v>2.7061065617353717</c:v>
                </c:pt>
                <c:pt idx="908">
                  <c:v>2.9747536213841062</c:v>
                </c:pt>
                <c:pt idx="909">
                  <c:v>2.6672948667767775</c:v>
                </c:pt>
                <c:pt idx="910">
                  <c:v>2.6475127427975189</c:v>
                </c:pt>
                <c:pt idx="911">
                  <c:v>2.6638468371995931</c:v>
                </c:pt>
                <c:pt idx="912">
                  <c:v>2.6449781264549279</c:v>
                </c:pt>
                <c:pt idx="913">
                  <c:v>2.5784501049037147</c:v>
                </c:pt>
                <c:pt idx="914">
                  <c:v>2.5066719922406246</c:v>
                </c:pt>
                <c:pt idx="915">
                  <c:v>2.5572044443585176</c:v>
                </c:pt>
                <c:pt idx="916">
                  <c:v>2.7052055267164001</c:v>
                </c:pt>
                <c:pt idx="917">
                  <c:v>2.8705924247009915</c:v>
                </c:pt>
                <c:pt idx="918">
                  <c:v>2.9156043424199032</c:v>
                </c:pt>
                <c:pt idx="919">
                  <c:v>2.9244372966818495</c:v>
                </c:pt>
                <c:pt idx="920">
                  <c:v>2.8848569722658048</c:v>
                </c:pt>
                <c:pt idx="921">
                  <c:v>2.7308438479106028</c:v>
                </c:pt>
                <c:pt idx="922">
                  <c:v>2.604813822694763</c:v>
                </c:pt>
                <c:pt idx="923">
                  <c:v>2.5740810440201627</c:v>
                </c:pt>
                <c:pt idx="924">
                  <c:v>2.5782307752699292</c:v>
                </c:pt>
                <c:pt idx="925">
                  <c:v>2.600726330276149</c:v>
                </c:pt>
                <c:pt idx="926">
                  <c:v>2.6500198193977411</c:v>
                </c:pt>
                <c:pt idx="927">
                  <c:v>2.8107062766334447</c:v>
                </c:pt>
                <c:pt idx="928">
                  <c:v>2.7686900339185181</c:v>
                </c:pt>
                <c:pt idx="929">
                  <c:v>2.8323559201108703</c:v>
                </c:pt>
                <c:pt idx="930">
                  <c:v>2.9154610080413432</c:v>
                </c:pt>
                <c:pt idx="931">
                  <c:v>3.269166175447634</c:v>
                </c:pt>
                <c:pt idx="932">
                  <c:v>2.9776636988579135</c:v>
                </c:pt>
                <c:pt idx="933">
                  <c:v>2.9831086226864993</c:v>
                </c:pt>
                <c:pt idx="934">
                  <c:v>2.9269184748207344</c:v>
                </c:pt>
                <c:pt idx="935">
                  <c:v>2.8710701169610005</c:v>
                </c:pt>
                <c:pt idx="936">
                  <c:v>2.6495245345417597</c:v>
                </c:pt>
                <c:pt idx="937">
                  <c:v>2.5138615080912596</c:v>
                </c:pt>
                <c:pt idx="938">
                  <c:v>2.354946605599419</c:v>
                </c:pt>
                <c:pt idx="939">
                  <c:v>2.3684069577498059</c:v>
                </c:pt>
                <c:pt idx="940">
                  <c:v>2.5062419942463148</c:v>
                </c:pt>
                <c:pt idx="941">
                  <c:v>2.5893744848611622</c:v>
                </c:pt>
                <c:pt idx="942">
                  <c:v>2.6755046997255358</c:v>
                </c:pt>
                <c:pt idx="943">
                  <c:v>2.653665965478115</c:v>
                </c:pt>
                <c:pt idx="944">
                  <c:v>2.4055296742535668</c:v>
                </c:pt>
                <c:pt idx="945">
                  <c:v>2.3199335661827818</c:v>
                </c:pt>
                <c:pt idx="946">
                  <c:v>2.525519383448938</c:v>
                </c:pt>
                <c:pt idx="947">
                  <c:v>2.6851357748505942</c:v>
                </c:pt>
                <c:pt idx="948">
                  <c:v>2.7508533606335659</c:v>
                </c:pt>
                <c:pt idx="949">
                  <c:v>2.7680403769467303</c:v>
                </c:pt>
                <c:pt idx="950">
                  <c:v>2.6340851949434243</c:v>
                </c:pt>
                <c:pt idx="951">
                  <c:v>2.7317113120116967</c:v>
                </c:pt>
                <c:pt idx="952">
                  <c:v>2.6672496004678794</c:v>
                </c:pt>
                <c:pt idx="953">
                  <c:v>2.6303697714577425</c:v>
                </c:pt>
                <c:pt idx="954">
                  <c:v>2.6069357809963525</c:v>
                </c:pt>
                <c:pt idx="955">
                  <c:v>2.8612980582008629</c:v>
                </c:pt>
                <c:pt idx="956">
                  <c:v>2.6530890735554222</c:v>
                </c:pt>
                <c:pt idx="957">
                  <c:v>2.7365061685264855</c:v>
                </c:pt>
                <c:pt idx="958">
                  <c:v>2.8401584418352117</c:v>
                </c:pt>
                <c:pt idx="959">
                  <c:v>2.9649312072661504</c:v>
                </c:pt>
                <c:pt idx="960">
                  <c:v>3.0646668054695336</c:v>
                </c:pt>
                <c:pt idx="961">
                  <c:v>3.0221146099896266</c:v>
                </c:pt>
                <c:pt idx="962">
                  <c:v>2.9280939576122433</c:v>
                </c:pt>
                <c:pt idx="963">
                  <c:v>2.8967518920816389</c:v>
                </c:pt>
                <c:pt idx="964">
                  <c:v>2.8120599841638061</c:v>
                </c:pt>
                <c:pt idx="965">
                  <c:v>2.728515100025787</c:v>
                </c:pt>
                <c:pt idx="966">
                  <c:v>2.5514434947020335</c:v>
                </c:pt>
                <c:pt idx="967">
                  <c:v>2.4591400121833153</c:v>
                </c:pt>
                <c:pt idx="968">
                  <c:v>2.7782973508406834</c:v>
                </c:pt>
                <c:pt idx="969">
                  <c:v>2.8457265667556091</c:v>
                </c:pt>
                <c:pt idx="970">
                  <c:v>2.9514485647627575</c:v>
                </c:pt>
                <c:pt idx="971">
                  <c:v>3.0214456227493796</c:v>
                </c:pt>
                <c:pt idx="972">
                  <c:v>3.346283203643615</c:v>
                </c:pt>
                <c:pt idx="973">
                  <c:v>3.0328472939928162</c:v>
                </c:pt>
                <c:pt idx="974">
                  <c:v>2.9107374119156058</c:v>
                </c:pt>
                <c:pt idx="975">
                  <c:v>2.7646881615422183</c:v>
                </c:pt>
                <c:pt idx="976">
                  <c:v>2.682657429489236</c:v>
                </c:pt>
                <c:pt idx="977">
                  <c:v>2.6710881664372259</c:v>
                </c:pt>
                <c:pt idx="978">
                  <c:v>2.68548131177758</c:v>
                </c:pt>
                <c:pt idx="979">
                  <c:v>2.6549295655586018</c:v>
                </c:pt>
                <c:pt idx="980">
                  <c:v>2.7133628795894533</c:v>
                </c:pt>
                <c:pt idx="981">
                  <c:v>2.8484363522213103</c:v>
                </c:pt>
                <c:pt idx="982">
                  <c:v>3.0015932099386964</c:v>
                </c:pt>
                <c:pt idx="983">
                  <c:v>3.053755472515729</c:v>
                </c:pt>
                <c:pt idx="984">
                  <c:v>2.9332132733636782</c:v>
                </c:pt>
                <c:pt idx="985">
                  <c:v>2.8630651294508698</c:v>
                </c:pt>
                <c:pt idx="986">
                  <c:v>2.867745853133334</c:v>
                </c:pt>
                <c:pt idx="987">
                  <c:v>2.9597563898059147</c:v>
                </c:pt>
                <c:pt idx="988">
                  <c:v>2.9441198286198422</c:v>
                </c:pt>
                <c:pt idx="989">
                  <c:v>2.9168755613749573</c:v>
                </c:pt>
                <c:pt idx="990">
                  <c:v>2.9235449505733722</c:v>
                </c:pt>
                <c:pt idx="991">
                  <c:v>2.9796364036077452</c:v>
                </c:pt>
                <c:pt idx="992">
                  <c:v>2.9857396839003441</c:v>
                </c:pt>
                <c:pt idx="993">
                  <c:v>3.0206818633582571</c:v>
                </c:pt>
                <c:pt idx="994">
                  <c:v>2.9920271189910794</c:v>
                </c:pt>
                <c:pt idx="995">
                  <c:v>2.9492508700567166</c:v>
                </c:pt>
                <c:pt idx="996">
                  <c:v>3.017160036606144</c:v>
                </c:pt>
                <c:pt idx="997">
                  <c:v>3.0329061905099883</c:v>
                </c:pt>
                <c:pt idx="998">
                  <c:v>2.8948477079080801</c:v>
                </c:pt>
                <c:pt idx="999">
                  <c:v>2.7549418371109025</c:v>
                </c:pt>
                <c:pt idx="1000">
                  <c:v>2.8368240936989908</c:v>
                </c:pt>
                <c:pt idx="1001">
                  <c:v>2.9933924041389508</c:v>
                </c:pt>
                <c:pt idx="1002">
                  <c:v>3.0834029532712668</c:v>
                </c:pt>
                <c:pt idx="1003">
                  <c:v>2.9756235325147031</c:v>
                </c:pt>
                <c:pt idx="1004">
                  <c:v>2.9243659159487638</c:v>
                </c:pt>
                <c:pt idx="1005">
                  <c:v>2.7854710471264004</c:v>
                </c:pt>
                <c:pt idx="1006">
                  <c:v>2.972697561495028</c:v>
                </c:pt>
                <c:pt idx="1007">
                  <c:v>2.9938157171948752</c:v>
                </c:pt>
                <c:pt idx="1008">
                  <c:v>2.9065911226625918</c:v>
                </c:pt>
                <c:pt idx="1009">
                  <c:v>2.8500344550487138</c:v>
                </c:pt>
                <c:pt idx="1010">
                  <c:v>3.110469860441206</c:v>
                </c:pt>
                <c:pt idx="1011">
                  <c:v>2.9164695001992618</c:v>
                </c:pt>
                <c:pt idx="1012">
                  <c:v>3.0162853975882773</c:v>
                </c:pt>
                <c:pt idx="1013">
                  <c:v>3.0429550406067056</c:v>
                </c:pt>
                <c:pt idx="1014">
                  <c:v>3.0339945660018124</c:v>
                </c:pt>
                <c:pt idx="1015">
                  <c:v>3.0377672746496587</c:v>
                </c:pt>
                <c:pt idx="1016">
                  <c:v>3.0381891216454284</c:v>
                </c:pt>
                <c:pt idx="1017">
                  <c:v>3.007585041937062</c:v>
                </c:pt>
                <c:pt idx="1018">
                  <c:v>2.9975584636453023</c:v>
                </c:pt>
                <c:pt idx="1019">
                  <c:v>3.0064752175902507</c:v>
                </c:pt>
                <c:pt idx="1020">
                  <c:v>2.9512218447085852</c:v>
                </c:pt>
                <c:pt idx="1021">
                  <c:v>2.8809290525684581</c:v>
                </c:pt>
                <c:pt idx="1022">
                  <c:v>2.9262562991396912</c:v>
                </c:pt>
                <c:pt idx="1023">
                  <c:v>3.0179755470821794</c:v>
                </c:pt>
                <c:pt idx="1024">
                  <c:v>3.0495334381720025</c:v>
                </c:pt>
                <c:pt idx="1025">
                  <c:v>3.1478143622350032</c:v>
                </c:pt>
                <c:pt idx="1026">
                  <c:v>3.1524884338790304</c:v>
                </c:pt>
                <c:pt idx="1027">
                  <c:v>3.1512443003257302</c:v>
                </c:pt>
                <c:pt idx="1028">
                  <c:v>3.1558228699241386</c:v>
                </c:pt>
                <c:pt idx="1029">
                  <c:v>3.3937222792023771</c:v>
                </c:pt>
                <c:pt idx="1030">
                  <c:v>3.1669768307962047</c:v>
                </c:pt>
                <c:pt idx="1031">
                  <c:v>3.1722935040474494</c:v>
                </c:pt>
                <c:pt idx="1032">
                  <c:v>3.183351547043451</c:v>
                </c:pt>
                <c:pt idx="1033">
                  <c:v>3.2042450687799513</c:v>
                </c:pt>
                <c:pt idx="1034">
                  <c:v>3.1963033326949071</c:v>
                </c:pt>
                <c:pt idx="1035">
                  <c:v>3.1995911079281059</c:v>
                </c:pt>
                <c:pt idx="1036">
                  <c:v>3.2207182839897888</c:v>
                </c:pt>
                <c:pt idx="1037">
                  <c:v>3.2268440375365723</c:v>
                </c:pt>
                <c:pt idx="1038">
                  <c:v>3.2458803815904878</c:v>
                </c:pt>
                <c:pt idx="1039">
                  <c:v>3.2438419519555044</c:v>
                </c:pt>
                <c:pt idx="1040">
                  <c:v>3.2355491528567217</c:v>
                </c:pt>
                <c:pt idx="1041">
                  <c:v>3.2426361579618304</c:v>
                </c:pt>
                <c:pt idx="1042">
                  <c:v>3.2359796375505572</c:v>
                </c:pt>
                <c:pt idx="1043">
                  <c:v>3.2343779719758872</c:v>
                </c:pt>
                <c:pt idx="1044">
                  <c:v>3.2403940067711567</c:v>
                </c:pt>
                <c:pt idx="1045">
                  <c:v>3.2287819314566324</c:v>
                </c:pt>
                <c:pt idx="1046">
                  <c:v>3.2397412896429714</c:v>
                </c:pt>
                <c:pt idx="1047">
                  <c:v>3.2545048756733794</c:v>
                </c:pt>
                <c:pt idx="1048">
                  <c:v>3.2585499391902624</c:v>
                </c:pt>
                <c:pt idx="1049">
                  <c:v>3.268271031912501</c:v>
                </c:pt>
                <c:pt idx="1050">
                  <c:v>3.2630222321954121</c:v>
                </c:pt>
                <c:pt idx="1051">
                  <c:v>3.2566465978877188</c:v>
                </c:pt>
                <c:pt idx="1052">
                  <c:v>3.2551650517035338</c:v>
                </c:pt>
                <c:pt idx="1053">
                  <c:v>3.2561485249388116</c:v>
                </c:pt>
                <c:pt idx="1054">
                  <c:v>3.1920074232555793</c:v>
                </c:pt>
                <c:pt idx="1055">
                  <c:v>3.2677854769510537</c:v>
                </c:pt>
                <c:pt idx="1056">
                  <c:v>3.2712807921457365</c:v>
                </c:pt>
                <c:pt idx="1057">
                  <c:v>3.265750768800797</c:v>
                </c:pt>
                <c:pt idx="1058">
                  <c:v>3.2553977904219167</c:v>
                </c:pt>
                <c:pt idx="1059">
                  <c:v>3.4559000039118359</c:v>
                </c:pt>
                <c:pt idx="1060">
                  <c:v>3.2507531562289023</c:v>
                </c:pt>
                <c:pt idx="1061">
                  <c:v>3.254552596114459</c:v>
                </c:pt>
                <c:pt idx="1062">
                  <c:v>3.2699290981592584</c:v>
                </c:pt>
                <c:pt idx="1063">
                  <c:v>3.2724179525047843</c:v>
                </c:pt>
                <c:pt idx="1064">
                  <c:v>3.282414859186237</c:v>
                </c:pt>
                <c:pt idx="1065">
                  <c:v>3.2812695947311892</c:v>
                </c:pt>
                <c:pt idx="1066">
                  <c:v>3.2666690099588429</c:v>
                </c:pt>
                <c:pt idx="1067">
                  <c:v>3.2637968568188973</c:v>
                </c:pt>
                <c:pt idx="1068">
                  <c:v>3.2739260329076858</c:v>
                </c:pt>
                <c:pt idx="1069">
                  <c:v>3.2716220191243153</c:v>
                </c:pt>
                <c:pt idx="1070">
                  <c:v>3.2761838754965305</c:v>
                </c:pt>
                <c:pt idx="1071">
                  <c:v>3.2691230364653721</c:v>
                </c:pt>
                <c:pt idx="1072">
                  <c:v>3.2578956463116815</c:v>
                </c:pt>
                <c:pt idx="1073">
                  <c:v>3.147902802697764</c:v>
                </c:pt>
                <c:pt idx="1074">
                  <c:v>3.2794491997203337</c:v>
                </c:pt>
                <c:pt idx="1075">
                  <c:v>3.2829863035452447</c:v>
                </c:pt>
                <c:pt idx="1076">
                  <c:v>3.2818465391640825</c:v>
                </c:pt>
                <c:pt idx="1077">
                  <c:v>3.2706391082170279</c:v>
                </c:pt>
                <c:pt idx="1078">
                  <c:v>3.5094438910971619</c:v>
                </c:pt>
                <c:pt idx="1079">
                  <c:v>3.2660777889286923</c:v>
                </c:pt>
                <c:pt idx="1080">
                  <c:v>3.2643132929846002</c:v>
                </c:pt>
                <c:pt idx="1081">
                  <c:v>3.2768153020739041</c:v>
                </c:pt>
                <c:pt idx="1082">
                  <c:v>3.2821940063847328</c:v>
                </c:pt>
                <c:pt idx="1083">
                  <c:v>3.2705517928415473</c:v>
                </c:pt>
                <c:pt idx="1084">
                  <c:v>3.2607729736424611</c:v>
                </c:pt>
                <c:pt idx="1085">
                  <c:v>3.2711309726021072</c:v>
                </c:pt>
                <c:pt idx="1086">
                  <c:v>3.2893101741815611</c:v>
                </c:pt>
                <c:pt idx="1087">
                  <c:v>3.2913601064858291</c:v>
                </c:pt>
                <c:pt idx="1088">
                  <c:v>3.2858710370559279</c:v>
                </c:pt>
                <c:pt idx="1089">
                  <c:v>3.2861208398313178</c:v>
                </c:pt>
                <c:pt idx="1090">
                  <c:v>3.2882245937355279</c:v>
                </c:pt>
                <c:pt idx="1091">
                  <c:v>3.2906096298170069</c:v>
                </c:pt>
                <c:pt idx="1092">
                  <c:v>3.2986890881009328</c:v>
                </c:pt>
                <c:pt idx="1093">
                  <c:v>3.3010573821863876</c:v>
                </c:pt>
                <c:pt idx="1094">
                  <c:v>3.3093777606787347</c:v>
                </c:pt>
                <c:pt idx="1095">
                  <c:v>3.3002277978008032</c:v>
                </c:pt>
                <c:pt idx="1096">
                  <c:v>3.3019888569679612</c:v>
                </c:pt>
                <c:pt idx="1097">
                  <c:v>3.302200089171675</c:v>
                </c:pt>
                <c:pt idx="1098">
                  <c:v>3.2965017494455577</c:v>
                </c:pt>
                <c:pt idx="1099">
                  <c:v>3.2926261326837643</c:v>
                </c:pt>
                <c:pt idx="1100">
                  <c:v>3.2908642789853966</c:v>
                </c:pt>
                <c:pt idx="1101">
                  <c:v>3.2854610957982637</c:v>
                </c:pt>
                <c:pt idx="1102">
                  <c:v>3.1438257153857352</c:v>
                </c:pt>
                <c:pt idx="1103">
                  <c:v>3.3040108222050764</c:v>
                </c:pt>
                <c:pt idx="1104">
                  <c:v>3.3070894958921682</c:v>
                </c:pt>
                <c:pt idx="1105">
                  <c:v>3.3073209135157691</c:v>
                </c:pt>
                <c:pt idx="1106">
                  <c:v>3.3064794182717687</c:v>
                </c:pt>
                <c:pt idx="1107">
                  <c:v>3.6073328572587577</c:v>
                </c:pt>
                <c:pt idx="1108">
                  <c:v>3.321344049186139</c:v>
                </c:pt>
                <c:pt idx="1109">
                  <c:v>3.3108917938637128</c:v>
                </c:pt>
                <c:pt idx="1110">
                  <c:v>3.3077934826659217</c:v>
                </c:pt>
                <c:pt idx="1111">
                  <c:v>3.299430270127909</c:v>
                </c:pt>
                <c:pt idx="1112">
                  <c:v>3.3004636303845798</c:v>
                </c:pt>
                <c:pt idx="1113">
                  <c:v>3.3033129010132263</c:v>
                </c:pt>
                <c:pt idx="1114">
                  <c:v>3.3085571330308921</c:v>
                </c:pt>
                <c:pt idx="1115">
                  <c:v>3.3128725323822317</c:v>
                </c:pt>
                <c:pt idx="1116">
                  <c:v>3.307023820050528</c:v>
                </c:pt>
                <c:pt idx="1117">
                  <c:v>3.3210654037292322</c:v>
                </c:pt>
                <c:pt idx="1118">
                  <c:v>3.3030431379826886</c:v>
                </c:pt>
                <c:pt idx="1119">
                  <c:v>3.284818550289502</c:v>
                </c:pt>
                <c:pt idx="1120">
                  <c:v>3.2340691534076296</c:v>
                </c:pt>
                <c:pt idx="1121">
                  <c:v>3.2957316726671664</c:v>
                </c:pt>
                <c:pt idx="1122">
                  <c:v>3.3190448934577521</c:v>
                </c:pt>
                <c:pt idx="1123">
                  <c:v>3.3335956674008198</c:v>
                </c:pt>
                <c:pt idx="1124">
                  <c:v>3.3168061295585898</c:v>
                </c:pt>
                <c:pt idx="1125">
                  <c:v>3.3304097697788437</c:v>
                </c:pt>
                <c:pt idx="1126">
                  <c:v>3.3188134305781456</c:v>
                </c:pt>
                <c:pt idx="1127">
                  <c:v>3.3318847035781767</c:v>
                </c:pt>
                <c:pt idx="1128">
                  <c:v>3.325760219191138</c:v>
                </c:pt>
                <c:pt idx="1129">
                  <c:v>3.3309653617754122</c:v>
                </c:pt>
                <c:pt idx="1130">
                  <c:v>3.3100101275807949</c:v>
                </c:pt>
                <c:pt idx="1131">
                  <c:v>3.4320448698674548</c:v>
                </c:pt>
                <c:pt idx="1132">
                  <c:v>3.3242965053740923</c:v>
                </c:pt>
                <c:pt idx="1133">
                  <c:v>3.3172247334812663</c:v>
                </c:pt>
                <c:pt idx="1134">
                  <c:v>3.3221891919756499</c:v>
                </c:pt>
                <c:pt idx="1135">
                  <c:v>3.3242695503095891</c:v>
                </c:pt>
                <c:pt idx="1136">
                  <c:v>3.3254815457000282</c:v>
                </c:pt>
                <c:pt idx="1137">
                  <c:v>3.3272755541171111</c:v>
                </c:pt>
                <c:pt idx="1138">
                  <c:v>3.3217730010342934</c:v>
                </c:pt>
                <c:pt idx="1139">
                  <c:v>3.3496764385470534</c:v>
                </c:pt>
                <c:pt idx="1140">
                  <c:v>3.3345314561785959</c:v>
                </c:pt>
                <c:pt idx="1141">
                  <c:v>3.332931557285356</c:v>
                </c:pt>
                <c:pt idx="1142">
                  <c:v>3.3306881477541292</c:v>
                </c:pt>
                <c:pt idx="1143">
                  <c:v>3.3281977896687125</c:v>
                </c:pt>
                <c:pt idx="1144">
                  <c:v>3.3196085772180504</c:v>
                </c:pt>
                <c:pt idx="1145">
                  <c:v>3.3452307368187664</c:v>
                </c:pt>
                <c:pt idx="1146">
                  <c:v>3.326805259295909</c:v>
                </c:pt>
                <c:pt idx="1147">
                  <c:v>3.3246068661918655</c:v>
                </c:pt>
                <c:pt idx="1148">
                  <c:v>3.323680673923632</c:v>
                </c:pt>
                <c:pt idx="1149">
                  <c:v>3.2069916233072626</c:v>
                </c:pt>
                <c:pt idx="1150">
                  <c:v>3.301717341528954</c:v>
                </c:pt>
                <c:pt idx="1151">
                  <c:v>3.3319378832877717</c:v>
                </c:pt>
                <c:pt idx="1152">
                  <c:v>3.3306540952360781</c:v>
                </c:pt>
                <c:pt idx="1153">
                  <c:v>3.3308123615913643</c:v>
                </c:pt>
                <c:pt idx="1154">
                  <c:v>3.5305092116754784</c:v>
                </c:pt>
                <c:pt idx="1155">
                  <c:v>3.34073049257174</c:v>
                </c:pt>
                <c:pt idx="1156">
                  <c:v>3.3329706582143075</c:v>
                </c:pt>
                <c:pt idx="1157">
                  <c:v>3.3202014090047838</c:v>
                </c:pt>
                <c:pt idx="1158">
                  <c:v>3.3213141360907064</c:v>
                </c:pt>
                <c:pt idx="1159">
                  <c:v>3.373575231656186</c:v>
                </c:pt>
                <c:pt idx="1160">
                  <c:v>3.3075466276924579</c:v>
                </c:pt>
                <c:pt idx="1161">
                  <c:v>3.3243274136664458</c:v>
                </c:pt>
                <c:pt idx="1162">
                  <c:v>3.3202798360505379</c:v>
                </c:pt>
                <c:pt idx="1163">
                  <c:v>3.3025297560769453</c:v>
                </c:pt>
                <c:pt idx="1164">
                  <c:v>3.3062781012679898</c:v>
                </c:pt>
                <c:pt idx="1165">
                  <c:v>3.3599957531054674</c:v>
                </c:pt>
                <c:pt idx="1166">
                  <c:v>3.3100472615262291</c:v>
                </c:pt>
                <c:pt idx="1167">
                  <c:v>3.3268124033479167</c:v>
                </c:pt>
                <c:pt idx="1168">
                  <c:v>3.3277317716933306</c:v>
                </c:pt>
                <c:pt idx="1169">
                  <c:v>3.3285771510060553</c:v>
                </c:pt>
                <c:pt idx="1170">
                  <c:v>3.3237800350028333</c:v>
                </c:pt>
                <c:pt idx="1171">
                  <c:v>3.3287749438446887</c:v>
                </c:pt>
                <c:pt idx="1172">
                  <c:v>3.3310800311767292</c:v>
                </c:pt>
                <c:pt idx="1173">
                  <c:v>3.3500345864972787</c:v>
                </c:pt>
                <c:pt idx="1174">
                  <c:v>3.3446731394813085</c:v>
                </c:pt>
                <c:pt idx="1175">
                  <c:v>3.3436507790172629</c:v>
                </c:pt>
                <c:pt idx="1176">
                  <c:v>3.2478295140550606</c:v>
                </c:pt>
                <c:pt idx="1177">
                  <c:v>3.3671407343780562</c:v>
                </c:pt>
                <c:pt idx="1178">
                  <c:v>3.3705510736300006</c:v>
                </c:pt>
                <c:pt idx="1179">
                  <c:v>3.3730579618312566</c:v>
                </c:pt>
                <c:pt idx="1180">
                  <c:v>3.3661337915715133</c:v>
                </c:pt>
                <c:pt idx="1181">
                  <c:v>3.5925101037875491</c:v>
                </c:pt>
                <c:pt idx="1182">
                  <c:v>3.3560058596180271</c:v>
                </c:pt>
                <c:pt idx="1183">
                  <c:v>3.3636741555596719</c:v>
                </c:pt>
                <c:pt idx="1184">
                  <c:v>3.3556015987125449</c:v>
                </c:pt>
                <c:pt idx="1185">
                  <c:v>3.3619256432185916</c:v>
                </c:pt>
                <c:pt idx="1186">
                  <c:v>3.359664053234269</c:v>
                </c:pt>
                <c:pt idx="1187">
                  <c:v>3.3571783983285983</c:v>
                </c:pt>
                <c:pt idx="1188">
                  <c:v>3.3536370099443205</c:v>
                </c:pt>
                <c:pt idx="1189">
                  <c:v>3.3562418647368126</c:v>
                </c:pt>
                <c:pt idx="1190">
                  <c:v>3.3554186587902501</c:v>
                </c:pt>
                <c:pt idx="1191">
                  <c:v>3.3557751967877358</c:v>
                </c:pt>
                <c:pt idx="1192">
                  <c:v>3.3545032450778636</c:v>
                </c:pt>
                <c:pt idx="1193">
                  <c:v>3.355160363456041</c:v>
                </c:pt>
                <c:pt idx="1194">
                  <c:v>3.3475274871394856</c:v>
                </c:pt>
                <c:pt idx="1195">
                  <c:v>3.3404318622459592</c:v>
                </c:pt>
                <c:pt idx="1196">
                  <c:v>3.3493904868937374</c:v>
                </c:pt>
                <c:pt idx="1197">
                  <c:v>3.3565390171630862</c:v>
                </c:pt>
                <c:pt idx="1198">
                  <c:v>3.3697740927623498</c:v>
                </c:pt>
                <c:pt idx="1199">
                  <c:v>3.3737967866027359</c:v>
                </c:pt>
                <c:pt idx="1200">
                  <c:v>3.3703911559961064</c:v>
                </c:pt>
                <c:pt idx="1201">
                  <c:v>3.3796298503208906</c:v>
                </c:pt>
                <c:pt idx="1202">
                  <c:v>3.3755347988296842</c:v>
                </c:pt>
                <c:pt idx="1203">
                  <c:v>3.378904474397129</c:v>
                </c:pt>
                <c:pt idx="1204">
                  <c:v>3.3797107459310292</c:v>
                </c:pt>
                <c:pt idx="1205">
                  <c:v>3.2842458873962417</c:v>
                </c:pt>
                <c:pt idx="1206">
                  <c:v>3.3946738685135118</c:v>
                </c:pt>
                <c:pt idx="1207">
                  <c:v>3.3920819709745644</c:v>
                </c:pt>
                <c:pt idx="1208">
                  <c:v>3.3841627322637011</c:v>
                </c:pt>
                <c:pt idx="1209">
                  <c:v>3.3825407569553212</c:v>
                </c:pt>
                <c:pt idx="1210">
                  <c:v>3.5998833319237402</c:v>
                </c:pt>
                <c:pt idx="1211">
                  <c:v>3.3815210445040833</c:v>
                </c:pt>
                <c:pt idx="1212">
                  <c:v>3.363713615452621</c:v>
                </c:pt>
                <c:pt idx="1213">
                  <c:v>3.3710897988015431</c:v>
                </c:pt>
                <c:pt idx="1214">
                  <c:v>3.3699185408156414</c:v>
                </c:pt>
              </c:numCache>
            </c:numRef>
          </c:xVal>
          <c:yVal>
            <c:numRef>
              <c:f>'097'!$J$13:$J$5000</c:f>
              <c:numCache>
                <c:formatCode>0.0</c:formatCode>
                <c:ptCount val="4988"/>
                <c:pt idx="0">
                  <c:v>6.52</c:v>
                </c:pt>
                <c:pt idx="1">
                  <c:v>6.4543832020997369</c:v>
                </c:pt>
                <c:pt idx="2">
                  <c:v>6.3887664041994743</c:v>
                </c:pt>
                <c:pt idx="3">
                  <c:v>6.3231496062992125</c:v>
                </c:pt>
                <c:pt idx="4">
                  <c:v>6.2575328083989499</c:v>
                </c:pt>
                <c:pt idx="5">
                  <c:v>6.1919160104986872</c:v>
                </c:pt>
                <c:pt idx="6">
                  <c:v>6.1262992125984246</c:v>
                </c:pt>
                <c:pt idx="7">
                  <c:v>6.0606824146981619</c:v>
                </c:pt>
                <c:pt idx="8">
                  <c:v>5.9950656167979002</c:v>
                </c:pt>
                <c:pt idx="9">
                  <c:v>5.9294488188976375</c:v>
                </c:pt>
                <c:pt idx="10">
                  <c:v>5.8638320209973749</c:v>
                </c:pt>
                <c:pt idx="11">
                  <c:v>5.7982152230971122</c:v>
                </c:pt>
                <c:pt idx="12">
                  <c:v>5.7325984251968496</c:v>
                </c:pt>
                <c:pt idx="13">
                  <c:v>5.6669816272965878</c:v>
                </c:pt>
                <c:pt idx="14">
                  <c:v>5.6013648293963252</c:v>
                </c:pt>
                <c:pt idx="15">
                  <c:v>5.5357480314960625</c:v>
                </c:pt>
                <c:pt idx="16">
                  <c:v>5.4701312335957999</c:v>
                </c:pt>
                <c:pt idx="17">
                  <c:v>5.4045144356955372</c:v>
                </c:pt>
                <c:pt idx="18">
                  <c:v>5.3388976377952755</c:v>
                </c:pt>
                <c:pt idx="19">
                  <c:v>5.2732808398950128</c:v>
                </c:pt>
                <c:pt idx="20">
                  <c:v>5.2076640419947502</c:v>
                </c:pt>
                <c:pt idx="21">
                  <c:v>5.1420472440944884</c:v>
                </c:pt>
                <c:pt idx="22">
                  <c:v>5.0764304461942249</c:v>
                </c:pt>
                <c:pt idx="23">
                  <c:v>5.0108136482939631</c:v>
                </c:pt>
                <c:pt idx="24">
                  <c:v>4.9451968503937005</c:v>
                </c:pt>
                <c:pt idx="25">
                  <c:v>4.8795800524934378</c:v>
                </c:pt>
                <c:pt idx="26">
                  <c:v>4.8139632545931752</c:v>
                </c:pt>
                <c:pt idx="27">
                  <c:v>4.7483464566929126</c:v>
                </c:pt>
                <c:pt idx="28">
                  <c:v>4.6827296587926508</c:v>
                </c:pt>
                <c:pt idx="29">
                  <c:v>4.6171128608923881</c:v>
                </c:pt>
                <c:pt idx="30">
                  <c:v>4.5514960629921255</c:v>
                </c:pt>
                <c:pt idx="31">
                  <c:v>4.4858792650918637</c:v>
                </c:pt>
                <c:pt idx="32">
                  <c:v>4.4202624671916002</c:v>
                </c:pt>
                <c:pt idx="33">
                  <c:v>4.3546456692913385</c:v>
                </c:pt>
                <c:pt idx="34">
                  <c:v>4.2890288713910758</c:v>
                </c:pt>
                <c:pt idx="35">
                  <c:v>4.2234120734908132</c:v>
                </c:pt>
                <c:pt idx="36">
                  <c:v>4.1577952755905514</c:v>
                </c:pt>
                <c:pt idx="37">
                  <c:v>4.0921784776902879</c:v>
                </c:pt>
                <c:pt idx="38">
                  <c:v>4.0265616797900261</c:v>
                </c:pt>
                <c:pt idx="39">
                  <c:v>3.9609448818897635</c:v>
                </c:pt>
                <c:pt idx="40">
                  <c:v>3.8953280839895008</c:v>
                </c:pt>
                <c:pt idx="41">
                  <c:v>3.8297112860892386</c:v>
                </c:pt>
                <c:pt idx="42">
                  <c:v>3.7640944881889764</c:v>
                </c:pt>
                <c:pt idx="43">
                  <c:v>3.6984776902887138</c:v>
                </c:pt>
                <c:pt idx="44">
                  <c:v>3.6328608923884511</c:v>
                </c:pt>
                <c:pt idx="45">
                  <c:v>3.5672440944881885</c:v>
                </c:pt>
                <c:pt idx="46">
                  <c:v>3.5016272965879263</c:v>
                </c:pt>
                <c:pt idx="47">
                  <c:v>3.4360104986876641</c:v>
                </c:pt>
                <c:pt idx="48">
                  <c:v>3.3703937007874014</c:v>
                </c:pt>
                <c:pt idx="49">
                  <c:v>3.3047769028871388</c:v>
                </c:pt>
                <c:pt idx="50">
                  <c:v>3.2391601049868766</c:v>
                </c:pt>
                <c:pt idx="51">
                  <c:v>3.1735433070866139</c:v>
                </c:pt>
                <c:pt idx="52">
                  <c:v>3.1079265091863513</c:v>
                </c:pt>
                <c:pt idx="53">
                  <c:v>3.0423097112860886</c:v>
                </c:pt>
                <c:pt idx="54">
                  <c:v>2.9766929133858264</c:v>
                </c:pt>
                <c:pt idx="55">
                  <c:v>2.9110761154855638</c:v>
                </c:pt>
                <c:pt idx="56">
                  <c:v>2.8454593175853011</c:v>
                </c:pt>
                <c:pt idx="57">
                  <c:v>2.7798425196850394</c:v>
                </c:pt>
                <c:pt idx="58">
                  <c:v>2.7142257217847767</c:v>
                </c:pt>
                <c:pt idx="59">
                  <c:v>2.6486089238845145</c:v>
                </c:pt>
                <c:pt idx="60">
                  <c:v>2.5829921259842519</c:v>
                </c:pt>
                <c:pt idx="61">
                  <c:v>2.5173753280839897</c:v>
                </c:pt>
                <c:pt idx="62">
                  <c:v>2.451758530183727</c:v>
                </c:pt>
                <c:pt idx="63">
                  <c:v>2.3861417322834644</c:v>
                </c:pt>
                <c:pt idx="64">
                  <c:v>2.3205249343832017</c:v>
                </c:pt>
                <c:pt idx="65">
                  <c:v>2.2549081364829391</c:v>
                </c:pt>
                <c:pt idx="66">
                  <c:v>2.1892913385826764</c:v>
                </c:pt>
                <c:pt idx="67">
                  <c:v>2.1236745406824138</c:v>
                </c:pt>
                <c:pt idx="68">
                  <c:v>2.058057742782152</c:v>
                </c:pt>
                <c:pt idx="69">
                  <c:v>1.9924409448818903</c:v>
                </c:pt>
                <c:pt idx="70">
                  <c:v>1.9268241469816276</c:v>
                </c:pt>
                <c:pt idx="71">
                  <c:v>1.861207349081365</c:v>
                </c:pt>
                <c:pt idx="72">
                  <c:v>1.7955905511811023</c:v>
                </c:pt>
                <c:pt idx="73">
                  <c:v>1.7299737532808397</c:v>
                </c:pt>
                <c:pt idx="74">
                  <c:v>1.664356955380577</c:v>
                </c:pt>
                <c:pt idx="75">
                  <c:v>1.5987401574803144</c:v>
                </c:pt>
                <c:pt idx="76">
                  <c:v>1.5331233595800526</c:v>
                </c:pt>
                <c:pt idx="77">
                  <c:v>1.46750656167979</c:v>
                </c:pt>
                <c:pt idx="78">
                  <c:v>1.4018897637795273</c:v>
                </c:pt>
                <c:pt idx="79">
                  <c:v>1.3362729658792647</c:v>
                </c:pt>
                <c:pt idx="80">
                  <c:v>1.270656167979002</c:v>
                </c:pt>
                <c:pt idx="81">
                  <c:v>1.2050393700787394</c:v>
                </c:pt>
                <c:pt idx="82">
                  <c:v>1.1394225721784776</c:v>
                </c:pt>
                <c:pt idx="83">
                  <c:v>1.073805774278215</c:v>
                </c:pt>
                <c:pt idx="84">
                  <c:v>1.0081889763779532</c:v>
                </c:pt>
                <c:pt idx="85">
                  <c:v>0.94257217847769059</c:v>
                </c:pt>
                <c:pt idx="86">
                  <c:v>0.87695538057742795</c:v>
                </c:pt>
                <c:pt idx="87">
                  <c:v>0.8113385826771653</c:v>
                </c:pt>
                <c:pt idx="88">
                  <c:v>0.74572178477690265</c:v>
                </c:pt>
                <c:pt idx="89">
                  <c:v>0.68010498687664001</c:v>
                </c:pt>
                <c:pt idx="90">
                  <c:v>0.61448818897637736</c:v>
                </c:pt>
                <c:pt idx="91">
                  <c:v>0.5488713910761156</c:v>
                </c:pt>
                <c:pt idx="92">
                  <c:v>0.48325459317585295</c:v>
                </c:pt>
                <c:pt idx="93">
                  <c:v>0.41763779527559031</c:v>
                </c:pt>
                <c:pt idx="94">
                  <c:v>0.35202099737532855</c:v>
                </c:pt>
                <c:pt idx="95">
                  <c:v>0.2864041994750659</c:v>
                </c:pt>
                <c:pt idx="96">
                  <c:v>0.22078740157480325</c:v>
                </c:pt>
                <c:pt idx="97">
                  <c:v>0.15517060367454061</c:v>
                </c:pt>
                <c:pt idx="98">
                  <c:v>8.9553805774277961E-2</c:v>
                </c:pt>
                <c:pt idx="99">
                  <c:v>2.3937007874015315E-2</c:v>
                </c:pt>
                <c:pt idx="100">
                  <c:v>-4.1679790026246444E-2</c:v>
                </c:pt>
                <c:pt idx="101">
                  <c:v>-0.10729658792650909</c:v>
                </c:pt>
                <c:pt idx="102">
                  <c:v>-0.17291338582677174</c:v>
                </c:pt>
                <c:pt idx="103">
                  <c:v>-0.23853018372703438</c:v>
                </c:pt>
                <c:pt idx="104">
                  <c:v>-0.30414698162729703</c:v>
                </c:pt>
                <c:pt idx="105">
                  <c:v>-0.36976377952755968</c:v>
                </c:pt>
                <c:pt idx="106">
                  <c:v>-0.43538057742782232</c:v>
                </c:pt>
                <c:pt idx="107">
                  <c:v>-0.50099737532808408</c:v>
                </c:pt>
                <c:pt idx="108">
                  <c:v>-0.56661417322834673</c:v>
                </c:pt>
                <c:pt idx="109">
                  <c:v>-0.63223097112860938</c:v>
                </c:pt>
                <c:pt idx="110">
                  <c:v>-0.69784776902887202</c:v>
                </c:pt>
                <c:pt idx="111">
                  <c:v>-0.76346456692913467</c:v>
                </c:pt>
                <c:pt idx="112">
                  <c:v>-0.82908136482939732</c:v>
                </c:pt>
                <c:pt idx="113">
                  <c:v>-0.89469816272965819</c:v>
                </c:pt>
                <c:pt idx="114">
                  <c:v>-0.96031496062992083</c:v>
                </c:pt>
                <c:pt idx="115">
                  <c:v>-1.0259317585301835</c:v>
                </c:pt>
                <c:pt idx="116">
                  <c:v>-1.0915485564304461</c:v>
                </c:pt>
                <c:pt idx="117">
                  <c:v>-1.1571653543307079</c:v>
                </c:pt>
                <c:pt idx="118">
                  <c:v>-1.2227821522309705</c:v>
                </c:pt>
                <c:pt idx="119">
                  <c:v>-1.2883989501312332</c:v>
                </c:pt>
                <c:pt idx="120">
                  <c:v>-1.3540157480314958</c:v>
                </c:pt>
                <c:pt idx="121">
                  <c:v>-1.4196325459317585</c:v>
                </c:pt>
                <c:pt idx="122">
                  <c:v>-1.4852493438320202</c:v>
                </c:pt>
                <c:pt idx="123">
                  <c:v>-1.5508661417322838</c:v>
                </c:pt>
                <c:pt idx="124">
                  <c:v>-1.6164829396325455</c:v>
                </c:pt>
                <c:pt idx="125">
                  <c:v>-1.6820997375328091</c:v>
                </c:pt>
                <c:pt idx="126">
                  <c:v>-1.7477165354330708</c:v>
                </c:pt>
                <c:pt idx="127">
                  <c:v>-1.8133333333333326</c:v>
                </c:pt>
                <c:pt idx="128">
                  <c:v>-1.8789501312335961</c:v>
                </c:pt>
                <c:pt idx="129">
                  <c:v>-1.9445669291338579</c:v>
                </c:pt>
                <c:pt idx="130">
                  <c:v>-2.0101837270341214</c:v>
                </c:pt>
                <c:pt idx="131">
                  <c:v>-2.0758005249343832</c:v>
                </c:pt>
                <c:pt idx="132">
                  <c:v>-2.1414173228346467</c:v>
                </c:pt>
                <c:pt idx="133">
                  <c:v>-2.2070341207349085</c:v>
                </c:pt>
                <c:pt idx="134">
                  <c:v>-2.272650918635172</c:v>
                </c:pt>
                <c:pt idx="135">
                  <c:v>-2.3382677165354337</c:v>
                </c:pt>
                <c:pt idx="136">
                  <c:v>-2.4038845144356955</c:v>
                </c:pt>
                <c:pt idx="137">
                  <c:v>-2.469501312335959</c:v>
                </c:pt>
                <c:pt idx="138">
                  <c:v>-2.535118110236219</c:v>
                </c:pt>
                <c:pt idx="139">
                  <c:v>-2.6007349081364826</c:v>
                </c:pt>
                <c:pt idx="140">
                  <c:v>-2.6663517060367443</c:v>
                </c:pt>
                <c:pt idx="141">
                  <c:v>-2.7319685039370079</c:v>
                </c:pt>
                <c:pt idx="142">
                  <c:v>-2.7975853018372696</c:v>
                </c:pt>
                <c:pt idx="143">
                  <c:v>-2.8632020997375331</c:v>
                </c:pt>
                <c:pt idx="144">
                  <c:v>-2.9288188976377949</c:v>
                </c:pt>
                <c:pt idx="145">
                  <c:v>-2.9944356955380567</c:v>
                </c:pt>
                <c:pt idx="146">
                  <c:v>-3.0600524934383202</c:v>
                </c:pt>
                <c:pt idx="147">
                  <c:v>-3.125669291338582</c:v>
                </c:pt>
                <c:pt idx="148">
                  <c:v>-3.1912860892388455</c:v>
                </c:pt>
                <c:pt idx="149">
                  <c:v>-3.2569028871391072</c:v>
                </c:pt>
                <c:pt idx="150">
                  <c:v>-3.3225196850393708</c:v>
                </c:pt>
                <c:pt idx="151">
                  <c:v>-3.3881364829396325</c:v>
                </c:pt>
                <c:pt idx="152">
                  <c:v>-3.4537532808398943</c:v>
                </c:pt>
                <c:pt idx="153">
                  <c:v>-3.5193700787401578</c:v>
                </c:pt>
                <c:pt idx="154">
                  <c:v>-3.5849868766404196</c:v>
                </c:pt>
                <c:pt idx="155">
                  <c:v>-3.6506036745406831</c:v>
                </c:pt>
                <c:pt idx="156">
                  <c:v>-3.7162204724409449</c:v>
                </c:pt>
                <c:pt idx="157">
                  <c:v>-3.7818372703412084</c:v>
                </c:pt>
                <c:pt idx="158">
                  <c:v>-3.8474540682414702</c:v>
                </c:pt>
                <c:pt idx="159">
                  <c:v>-3.9130708661417319</c:v>
                </c:pt>
                <c:pt idx="160">
                  <c:v>-3.9786876640419955</c:v>
                </c:pt>
                <c:pt idx="161">
                  <c:v>-4.0443044619422572</c:v>
                </c:pt>
                <c:pt idx="162">
                  <c:v>-4.1099212598425208</c:v>
                </c:pt>
                <c:pt idx="163">
                  <c:v>-4.1755380577427808</c:v>
                </c:pt>
                <c:pt idx="164">
                  <c:v>-4.2411548556430443</c:v>
                </c:pt>
                <c:pt idx="165">
                  <c:v>-4.306771653543306</c:v>
                </c:pt>
                <c:pt idx="166">
                  <c:v>-4.3723884514435696</c:v>
                </c:pt>
                <c:pt idx="167">
                  <c:v>-4.4380052493438313</c:v>
                </c:pt>
                <c:pt idx="168">
                  <c:v>-4.5036220472440931</c:v>
                </c:pt>
                <c:pt idx="169">
                  <c:v>-4.5692388451443566</c:v>
                </c:pt>
                <c:pt idx="170">
                  <c:v>-4.6348556430446184</c:v>
                </c:pt>
                <c:pt idx="171">
                  <c:v>-4.7004724409448819</c:v>
                </c:pt>
                <c:pt idx="172">
                  <c:v>-4.7660892388451437</c:v>
                </c:pt>
                <c:pt idx="173">
                  <c:v>-4.8317060367454072</c:v>
                </c:pt>
                <c:pt idx="174">
                  <c:v>-4.897322834645669</c:v>
                </c:pt>
                <c:pt idx="175">
                  <c:v>-4.9629396325459307</c:v>
                </c:pt>
                <c:pt idx="176">
                  <c:v>-5.0285564304461943</c:v>
                </c:pt>
                <c:pt idx="177">
                  <c:v>-5.094173228346456</c:v>
                </c:pt>
                <c:pt idx="178">
                  <c:v>-5.1597900262467196</c:v>
                </c:pt>
                <c:pt idx="179">
                  <c:v>-5.2254068241469813</c:v>
                </c:pt>
                <c:pt idx="180">
                  <c:v>-5.2910236220472449</c:v>
                </c:pt>
                <c:pt idx="181">
                  <c:v>-5.3566404199475066</c:v>
                </c:pt>
                <c:pt idx="182">
                  <c:v>-5.4222572178477684</c:v>
                </c:pt>
                <c:pt idx="183">
                  <c:v>-5.4878740157480319</c:v>
                </c:pt>
                <c:pt idx="184">
                  <c:v>-5.5534908136482937</c:v>
                </c:pt>
                <c:pt idx="185">
                  <c:v>-5.6191076115485572</c:v>
                </c:pt>
                <c:pt idx="186">
                  <c:v>-5.684724409448819</c:v>
                </c:pt>
                <c:pt idx="187">
                  <c:v>-5.7503412073490825</c:v>
                </c:pt>
                <c:pt idx="188">
                  <c:v>-5.8159580052493425</c:v>
                </c:pt>
                <c:pt idx="189">
                  <c:v>-5.881574803149606</c:v>
                </c:pt>
                <c:pt idx="190">
                  <c:v>-5.9471916010498678</c:v>
                </c:pt>
                <c:pt idx="191">
                  <c:v>-6.0128083989501313</c:v>
                </c:pt>
                <c:pt idx="192">
                  <c:v>-6.0784251968503931</c:v>
                </c:pt>
                <c:pt idx="193">
                  <c:v>-6.1440419947506548</c:v>
                </c:pt>
                <c:pt idx="194">
                  <c:v>-6.2096587926509184</c:v>
                </c:pt>
                <c:pt idx="195">
                  <c:v>-6.2752755905511801</c:v>
                </c:pt>
                <c:pt idx="196">
                  <c:v>-6.3408923884514437</c:v>
                </c:pt>
                <c:pt idx="197">
                  <c:v>-6.4065091863517054</c:v>
                </c:pt>
                <c:pt idx="198">
                  <c:v>-6.4721259842519689</c:v>
                </c:pt>
                <c:pt idx="199">
                  <c:v>-6.5377427821522307</c:v>
                </c:pt>
                <c:pt idx="200">
                  <c:v>-6.6033595800524925</c:v>
                </c:pt>
                <c:pt idx="201">
                  <c:v>-6.6689763779527542</c:v>
                </c:pt>
                <c:pt idx="202">
                  <c:v>-6.7345931758530178</c:v>
                </c:pt>
                <c:pt idx="203">
                  <c:v>-6.8002099737532795</c:v>
                </c:pt>
                <c:pt idx="204">
                  <c:v>-6.865826771653543</c:v>
                </c:pt>
                <c:pt idx="205">
                  <c:v>-6.9314435695538048</c:v>
                </c:pt>
                <c:pt idx="206">
                  <c:v>-6.9970603674540683</c:v>
                </c:pt>
                <c:pt idx="207">
                  <c:v>-7.0626771653543301</c:v>
                </c:pt>
                <c:pt idx="208">
                  <c:v>-7.1282939632545936</c:v>
                </c:pt>
                <c:pt idx="209">
                  <c:v>-7.1939107611548536</c:v>
                </c:pt>
                <c:pt idx="210">
                  <c:v>-7.2595275590551189</c:v>
                </c:pt>
                <c:pt idx="211">
                  <c:v>-7.3251443569553789</c:v>
                </c:pt>
                <c:pt idx="212">
                  <c:v>-7.3907611548556442</c:v>
                </c:pt>
                <c:pt idx="213">
                  <c:v>-7.4563779527559042</c:v>
                </c:pt>
                <c:pt idx="214">
                  <c:v>-7.5219947506561677</c:v>
                </c:pt>
                <c:pt idx="215">
                  <c:v>-7.5876115485564295</c:v>
                </c:pt>
                <c:pt idx="216">
                  <c:v>-7.653228346456693</c:v>
                </c:pt>
                <c:pt idx="217">
                  <c:v>-7.7188451443569548</c:v>
                </c:pt>
                <c:pt idx="218">
                  <c:v>-7.7844619422572183</c:v>
                </c:pt>
                <c:pt idx="219">
                  <c:v>-7.8500787401574801</c:v>
                </c:pt>
                <c:pt idx="220">
                  <c:v>-7.9156955380577436</c:v>
                </c:pt>
                <c:pt idx="221">
                  <c:v>-7.9813123359580054</c:v>
                </c:pt>
                <c:pt idx="222">
                  <c:v>-8.0469291338582689</c:v>
                </c:pt>
                <c:pt idx="223">
                  <c:v>-8.1125459317585289</c:v>
                </c:pt>
                <c:pt idx="224">
                  <c:v>-8.1781627296587942</c:v>
                </c:pt>
                <c:pt idx="225">
                  <c:v>-8.2437795275590542</c:v>
                </c:pt>
                <c:pt idx="226">
                  <c:v>-8.3093963254593159</c:v>
                </c:pt>
                <c:pt idx="227">
                  <c:v>-8.3750131233595795</c:v>
                </c:pt>
                <c:pt idx="228">
                  <c:v>-8.4406299212598412</c:v>
                </c:pt>
                <c:pt idx="229">
                  <c:v>-8.5062467191601048</c:v>
                </c:pt>
                <c:pt idx="230">
                  <c:v>-8.5718635170603665</c:v>
                </c:pt>
                <c:pt idx="231">
                  <c:v>-8.6374803149606301</c:v>
                </c:pt>
                <c:pt idx="232">
                  <c:v>-8.7030971128608918</c:v>
                </c:pt>
                <c:pt idx="233">
                  <c:v>-8.7687139107611554</c:v>
                </c:pt>
                <c:pt idx="234">
                  <c:v>-8.8343307086614153</c:v>
                </c:pt>
                <c:pt idx="235">
                  <c:v>-8.8999475065616807</c:v>
                </c:pt>
                <c:pt idx="236">
                  <c:v>-8.9655643044619406</c:v>
                </c:pt>
                <c:pt idx="237">
                  <c:v>-9.0311811023622059</c:v>
                </c:pt>
                <c:pt idx="238">
                  <c:v>-9.0967979002624659</c:v>
                </c:pt>
                <c:pt idx="239">
                  <c:v>-9.1624146981627295</c:v>
                </c:pt>
                <c:pt idx="240">
                  <c:v>-9.2280314960629912</c:v>
                </c:pt>
                <c:pt idx="241">
                  <c:v>-9.2936482939632548</c:v>
                </c:pt>
                <c:pt idx="242">
                  <c:v>-9.3592650918635165</c:v>
                </c:pt>
                <c:pt idx="243">
                  <c:v>-9.4248818897637801</c:v>
                </c:pt>
                <c:pt idx="244">
                  <c:v>-9.49049868766404</c:v>
                </c:pt>
                <c:pt idx="245">
                  <c:v>-9.5561154855643053</c:v>
                </c:pt>
                <c:pt idx="246">
                  <c:v>-9.6217322834645671</c:v>
                </c:pt>
                <c:pt idx="247">
                  <c:v>-9.6873490813648289</c:v>
                </c:pt>
                <c:pt idx="248">
                  <c:v>-9.7529658792650906</c:v>
                </c:pt>
                <c:pt idx="249">
                  <c:v>-9.8185826771653559</c:v>
                </c:pt>
                <c:pt idx="250">
                  <c:v>-9.8841994750656177</c:v>
                </c:pt>
                <c:pt idx="251">
                  <c:v>-9.9498162729658759</c:v>
                </c:pt>
                <c:pt idx="252">
                  <c:v>-10.015433070866141</c:v>
                </c:pt>
                <c:pt idx="253">
                  <c:v>-10.081049868766403</c:v>
                </c:pt>
                <c:pt idx="254">
                  <c:v>-10.146666666666665</c:v>
                </c:pt>
                <c:pt idx="255">
                  <c:v>-10.212283464566926</c:v>
                </c:pt>
                <c:pt idx="256">
                  <c:v>-10.277900262467192</c:v>
                </c:pt>
                <c:pt idx="257">
                  <c:v>-10.343517060367454</c:v>
                </c:pt>
                <c:pt idx="258">
                  <c:v>-10.409133858267715</c:v>
                </c:pt>
                <c:pt idx="259">
                  <c:v>-10.474750656167977</c:v>
                </c:pt>
                <c:pt idx="260">
                  <c:v>-10.540367454068242</c:v>
                </c:pt>
                <c:pt idx="261">
                  <c:v>-10.605984251968504</c:v>
                </c:pt>
                <c:pt idx="262">
                  <c:v>-10.671601049868766</c:v>
                </c:pt>
                <c:pt idx="263">
                  <c:v>-10.737217847769028</c:v>
                </c:pt>
                <c:pt idx="264">
                  <c:v>-10.802834645669293</c:v>
                </c:pt>
                <c:pt idx="265">
                  <c:v>-10.868451443569551</c:v>
                </c:pt>
                <c:pt idx="266">
                  <c:v>-10.934068241469816</c:v>
                </c:pt>
                <c:pt idx="267">
                  <c:v>-10.999685039370078</c:v>
                </c:pt>
                <c:pt idx="268">
                  <c:v>-11.065301837270344</c:v>
                </c:pt>
                <c:pt idx="269">
                  <c:v>-11.130918635170602</c:v>
                </c:pt>
                <c:pt idx="270">
                  <c:v>-11.196535433070867</c:v>
                </c:pt>
                <c:pt idx="271">
                  <c:v>-11.262152230971129</c:v>
                </c:pt>
                <c:pt idx="272">
                  <c:v>-11.327769028871391</c:v>
                </c:pt>
                <c:pt idx="273">
                  <c:v>-11.393385826771652</c:v>
                </c:pt>
                <c:pt idx="274">
                  <c:v>-11.459002624671918</c:v>
                </c:pt>
                <c:pt idx="275">
                  <c:v>-11.524619422572179</c:v>
                </c:pt>
                <c:pt idx="276">
                  <c:v>-11.590236220472438</c:v>
                </c:pt>
                <c:pt idx="277">
                  <c:v>-11.655853018372703</c:v>
                </c:pt>
                <c:pt idx="278">
                  <c:v>-11.721469816272965</c:v>
                </c:pt>
                <c:pt idx="279">
                  <c:v>-11.787086614173226</c:v>
                </c:pt>
                <c:pt idx="280">
                  <c:v>-11.852703412073488</c:v>
                </c:pt>
                <c:pt idx="281">
                  <c:v>-11.918320209973754</c:v>
                </c:pt>
                <c:pt idx="282">
                  <c:v>-11.983937007874015</c:v>
                </c:pt>
                <c:pt idx="283">
                  <c:v>-12.049553805774277</c:v>
                </c:pt>
                <c:pt idx="284">
                  <c:v>-12.115170603674539</c:v>
                </c:pt>
                <c:pt idx="285">
                  <c:v>-12.180787401574804</c:v>
                </c:pt>
                <c:pt idx="286">
                  <c:v>-12.246404199475066</c:v>
                </c:pt>
                <c:pt idx="287">
                  <c:v>-12.312020997375328</c:v>
                </c:pt>
                <c:pt idx="288">
                  <c:v>-12.377637795275589</c:v>
                </c:pt>
                <c:pt idx="289">
                  <c:v>-12.443254593175855</c:v>
                </c:pt>
                <c:pt idx="290">
                  <c:v>-12.508871391076113</c:v>
                </c:pt>
                <c:pt idx="291">
                  <c:v>-12.574488188976378</c:v>
                </c:pt>
                <c:pt idx="292">
                  <c:v>-12.64010498687664</c:v>
                </c:pt>
                <c:pt idx="293">
                  <c:v>-12.705721784776902</c:v>
                </c:pt>
                <c:pt idx="294">
                  <c:v>-12.771338582677163</c:v>
                </c:pt>
                <c:pt idx="295">
                  <c:v>-12.836955380577429</c:v>
                </c:pt>
                <c:pt idx="296">
                  <c:v>-12.902572178477691</c:v>
                </c:pt>
                <c:pt idx="297">
                  <c:v>-12.968188976377952</c:v>
                </c:pt>
                <c:pt idx="298">
                  <c:v>-13.033805774278214</c:v>
                </c:pt>
                <c:pt idx="299">
                  <c:v>-13.099422572178479</c:v>
                </c:pt>
                <c:pt idx="300">
                  <c:v>-13.165039370078741</c:v>
                </c:pt>
                <c:pt idx="301">
                  <c:v>-13.230656167978999</c:v>
                </c:pt>
                <c:pt idx="302">
                  <c:v>-13.296272965879265</c:v>
                </c:pt>
                <c:pt idx="303">
                  <c:v>-13.361889763779526</c:v>
                </c:pt>
                <c:pt idx="304">
                  <c:v>-13.427506561679788</c:v>
                </c:pt>
                <c:pt idx="305">
                  <c:v>-13.49312335958005</c:v>
                </c:pt>
                <c:pt idx="306">
                  <c:v>-13.558740157480315</c:v>
                </c:pt>
                <c:pt idx="307">
                  <c:v>-13.624356955380577</c:v>
                </c:pt>
                <c:pt idx="308">
                  <c:v>-13.689973753280839</c:v>
                </c:pt>
                <c:pt idx="309">
                  <c:v>-13.755590551181101</c:v>
                </c:pt>
                <c:pt idx="310">
                  <c:v>-13.821207349081366</c:v>
                </c:pt>
                <c:pt idx="311">
                  <c:v>-13.886824146981628</c:v>
                </c:pt>
                <c:pt idx="312">
                  <c:v>-13.952440944881889</c:v>
                </c:pt>
                <c:pt idx="313">
                  <c:v>-14.018057742782151</c:v>
                </c:pt>
                <c:pt idx="314">
                  <c:v>-14.083674540682416</c:v>
                </c:pt>
                <c:pt idx="315">
                  <c:v>-14.149291338582675</c:v>
                </c:pt>
                <c:pt idx="316">
                  <c:v>-14.21490813648294</c:v>
                </c:pt>
                <c:pt idx="317">
                  <c:v>-14.280524934383202</c:v>
                </c:pt>
                <c:pt idx="318">
                  <c:v>-14.346141732283463</c:v>
                </c:pt>
                <c:pt idx="319">
                  <c:v>-14.411758530183725</c:v>
                </c:pt>
                <c:pt idx="320">
                  <c:v>-14.477375328083991</c:v>
                </c:pt>
                <c:pt idx="321">
                  <c:v>-14.542992125984252</c:v>
                </c:pt>
                <c:pt idx="322">
                  <c:v>-14.608608923884514</c:v>
                </c:pt>
                <c:pt idx="323">
                  <c:v>-14.674225721784776</c:v>
                </c:pt>
                <c:pt idx="324">
                  <c:v>-14.739842519685041</c:v>
                </c:pt>
                <c:pt idx="325">
                  <c:v>-14.805459317585303</c:v>
                </c:pt>
                <c:pt idx="326">
                  <c:v>-14.871076115485561</c:v>
                </c:pt>
                <c:pt idx="327">
                  <c:v>-14.936692913385826</c:v>
                </c:pt>
                <c:pt idx="328">
                  <c:v>-15.002309711286088</c:v>
                </c:pt>
                <c:pt idx="329">
                  <c:v>-15.06792650918635</c:v>
                </c:pt>
                <c:pt idx="330">
                  <c:v>-15.133543307086612</c:v>
                </c:pt>
                <c:pt idx="331">
                  <c:v>-15.199160104986877</c:v>
                </c:pt>
                <c:pt idx="332">
                  <c:v>-15.264776902887139</c:v>
                </c:pt>
                <c:pt idx="333">
                  <c:v>-15.3303937007874</c:v>
                </c:pt>
                <c:pt idx="334">
                  <c:v>-15.396010498687662</c:v>
                </c:pt>
                <c:pt idx="335">
                  <c:v>-15.461627296587928</c:v>
                </c:pt>
                <c:pt idx="336">
                  <c:v>-15.527244094488186</c:v>
                </c:pt>
                <c:pt idx="337">
                  <c:v>-15.592860892388451</c:v>
                </c:pt>
                <c:pt idx="338">
                  <c:v>-15.658477690288713</c:v>
                </c:pt>
                <c:pt idx="339">
                  <c:v>-15.724094488188978</c:v>
                </c:pt>
                <c:pt idx="340">
                  <c:v>-15.789711286089236</c:v>
                </c:pt>
                <c:pt idx="341">
                  <c:v>-15.855328083989502</c:v>
                </c:pt>
                <c:pt idx="342">
                  <c:v>-15.920944881889763</c:v>
                </c:pt>
                <c:pt idx="343">
                  <c:v>-15.986561679790025</c:v>
                </c:pt>
                <c:pt idx="344">
                  <c:v>-16.052178477690287</c:v>
                </c:pt>
                <c:pt idx="345">
                  <c:v>-16.117795275590552</c:v>
                </c:pt>
                <c:pt idx="346">
                  <c:v>-16.183412073490814</c:v>
                </c:pt>
                <c:pt idx="347">
                  <c:v>-16.249028871391076</c:v>
                </c:pt>
                <c:pt idx="348">
                  <c:v>-16.314645669291338</c:v>
                </c:pt>
                <c:pt idx="349">
                  <c:v>-16.380262467191603</c:v>
                </c:pt>
                <c:pt idx="350">
                  <c:v>-16.445879265091861</c:v>
                </c:pt>
                <c:pt idx="351">
                  <c:v>-16.511496062992123</c:v>
                </c:pt>
                <c:pt idx="352">
                  <c:v>-16.577112860892388</c:v>
                </c:pt>
                <c:pt idx="353">
                  <c:v>-16.64272965879265</c:v>
                </c:pt>
                <c:pt idx="354">
                  <c:v>-16.708346456692912</c:v>
                </c:pt>
                <c:pt idx="355">
                  <c:v>-16.773963254593173</c:v>
                </c:pt>
                <c:pt idx="356">
                  <c:v>-16.839580052493439</c:v>
                </c:pt>
                <c:pt idx="357">
                  <c:v>-16.9051968503937</c:v>
                </c:pt>
                <c:pt idx="358">
                  <c:v>-16.970813648293962</c:v>
                </c:pt>
                <c:pt idx="359">
                  <c:v>-17.036430446194224</c:v>
                </c:pt>
                <c:pt idx="360">
                  <c:v>-17.102047244094489</c:v>
                </c:pt>
                <c:pt idx="361">
                  <c:v>-17.167664041994747</c:v>
                </c:pt>
                <c:pt idx="362">
                  <c:v>-17.233280839895013</c:v>
                </c:pt>
                <c:pt idx="363">
                  <c:v>-17.298897637795275</c:v>
                </c:pt>
                <c:pt idx="364">
                  <c:v>-17.364514435695536</c:v>
                </c:pt>
                <c:pt idx="365">
                  <c:v>-17.430131233595798</c:v>
                </c:pt>
                <c:pt idx="366">
                  <c:v>-17.495748031496063</c:v>
                </c:pt>
                <c:pt idx="367">
                  <c:v>-17.561364829396325</c:v>
                </c:pt>
                <c:pt idx="368">
                  <c:v>-17.626981627296587</c:v>
                </c:pt>
                <c:pt idx="369">
                  <c:v>-17.692598425196849</c:v>
                </c:pt>
                <c:pt idx="370">
                  <c:v>-17.758215223097114</c:v>
                </c:pt>
                <c:pt idx="371">
                  <c:v>-17.823832020997376</c:v>
                </c:pt>
                <c:pt idx="372">
                  <c:v>-17.889448818897637</c:v>
                </c:pt>
                <c:pt idx="373">
                  <c:v>-17.955065616797899</c:v>
                </c:pt>
                <c:pt idx="374">
                  <c:v>-18.020682414698165</c:v>
                </c:pt>
                <c:pt idx="375">
                  <c:v>-18.086299212598423</c:v>
                </c:pt>
                <c:pt idx="376">
                  <c:v>-18.151916010498685</c:v>
                </c:pt>
                <c:pt idx="377">
                  <c:v>-18.21753280839895</c:v>
                </c:pt>
                <c:pt idx="378">
                  <c:v>-18.283149606299212</c:v>
                </c:pt>
                <c:pt idx="379">
                  <c:v>-18.348766404199473</c:v>
                </c:pt>
                <c:pt idx="380">
                  <c:v>-18.414383202099735</c:v>
                </c:pt>
                <c:pt idx="381">
                  <c:v>-18.48</c:v>
                </c:pt>
                <c:pt idx="382">
                  <c:v>-18.545616797900262</c:v>
                </c:pt>
                <c:pt idx="383">
                  <c:v>-18.611233595800524</c:v>
                </c:pt>
                <c:pt idx="384">
                  <c:v>-18.676850393700786</c:v>
                </c:pt>
                <c:pt idx="385">
                  <c:v>-18.742467191601051</c:v>
                </c:pt>
                <c:pt idx="386">
                  <c:v>-18.808083989501309</c:v>
                </c:pt>
                <c:pt idx="387">
                  <c:v>-18.873700787401575</c:v>
                </c:pt>
                <c:pt idx="388">
                  <c:v>-18.939317585301836</c:v>
                </c:pt>
                <c:pt idx="389">
                  <c:v>-19.004934383202098</c:v>
                </c:pt>
                <c:pt idx="390">
                  <c:v>-19.07055118110236</c:v>
                </c:pt>
                <c:pt idx="391">
                  <c:v>-19.136167979002625</c:v>
                </c:pt>
                <c:pt idx="392">
                  <c:v>-19.201784776902887</c:v>
                </c:pt>
                <c:pt idx="393">
                  <c:v>-19.267401574803149</c:v>
                </c:pt>
                <c:pt idx="394">
                  <c:v>-19.33301837270341</c:v>
                </c:pt>
                <c:pt idx="395">
                  <c:v>-19.398635170603676</c:v>
                </c:pt>
                <c:pt idx="396">
                  <c:v>-19.464251968503937</c:v>
                </c:pt>
                <c:pt idx="397">
                  <c:v>-19.529868766404199</c:v>
                </c:pt>
                <c:pt idx="398">
                  <c:v>-19.595485564304461</c:v>
                </c:pt>
                <c:pt idx="399">
                  <c:v>-19.661102362204726</c:v>
                </c:pt>
                <c:pt idx="400">
                  <c:v>-19.726719160104984</c:v>
                </c:pt>
                <c:pt idx="401">
                  <c:v>-19.792335958005246</c:v>
                </c:pt>
                <c:pt idx="402">
                  <c:v>-19.857952755905508</c:v>
                </c:pt>
                <c:pt idx="403">
                  <c:v>-19.923569553805773</c:v>
                </c:pt>
                <c:pt idx="404">
                  <c:v>-19.989186351706035</c:v>
                </c:pt>
                <c:pt idx="405">
                  <c:v>-20.054803149606297</c:v>
                </c:pt>
                <c:pt idx="406">
                  <c:v>-20.120419947506559</c:v>
                </c:pt>
                <c:pt idx="407">
                  <c:v>-20.186036745406824</c:v>
                </c:pt>
                <c:pt idx="408">
                  <c:v>-20.251653543307086</c:v>
                </c:pt>
                <c:pt idx="409">
                  <c:v>-20.317270341207347</c:v>
                </c:pt>
                <c:pt idx="410">
                  <c:v>-20.382887139107609</c:v>
                </c:pt>
                <c:pt idx="411">
                  <c:v>-20.448503937007874</c:v>
                </c:pt>
                <c:pt idx="412">
                  <c:v>-20.514120734908136</c:v>
                </c:pt>
                <c:pt idx="413">
                  <c:v>-20.579737532808398</c:v>
                </c:pt>
                <c:pt idx="414">
                  <c:v>-20.64535433070866</c:v>
                </c:pt>
                <c:pt idx="415">
                  <c:v>-20.710971128608925</c:v>
                </c:pt>
                <c:pt idx="416">
                  <c:v>-20.776587926509187</c:v>
                </c:pt>
                <c:pt idx="417">
                  <c:v>-20.842204724409449</c:v>
                </c:pt>
                <c:pt idx="418">
                  <c:v>-20.907821522309707</c:v>
                </c:pt>
                <c:pt idx="419">
                  <c:v>-20.973438320209976</c:v>
                </c:pt>
                <c:pt idx="420">
                  <c:v>-21.039055118110237</c:v>
                </c:pt>
                <c:pt idx="421">
                  <c:v>-21.104671916010499</c:v>
                </c:pt>
                <c:pt idx="422">
                  <c:v>-21.170288713910757</c:v>
                </c:pt>
                <c:pt idx="423">
                  <c:v>-21.235905511811026</c:v>
                </c:pt>
                <c:pt idx="424">
                  <c:v>-21.301522309711288</c:v>
                </c:pt>
                <c:pt idx="425">
                  <c:v>-21.367139107611546</c:v>
                </c:pt>
                <c:pt idx="426">
                  <c:v>-21.432755905511808</c:v>
                </c:pt>
                <c:pt idx="427">
                  <c:v>-21.49837270341207</c:v>
                </c:pt>
                <c:pt idx="428">
                  <c:v>-21.563989501312335</c:v>
                </c:pt>
                <c:pt idx="429">
                  <c:v>-21.629606299212597</c:v>
                </c:pt>
                <c:pt idx="430">
                  <c:v>-21.695223097112859</c:v>
                </c:pt>
                <c:pt idx="431">
                  <c:v>-21.76083989501312</c:v>
                </c:pt>
                <c:pt idx="432">
                  <c:v>-21.826456692913386</c:v>
                </c:pt>
                <c:pt idx="433">
                  <c:v>-21.892073490813647</c:v>
                </c:pt>
                <c:pt idx="434">
                  <c:v>-21.957690288713909</c:v>
                </c:pt>
                <c:pt idx="435">
                  <c:v>-22.023307086614171</c:v>
                </c:pt>
                <c:pt idx="436">
                  <c:v>-22.088923884514436</c:v>
                </c:pt>
                <c:pt idx="437">
                  <c:v>-22.154540682414698</c:v>
                </c:pt>
                <c:pt idx="438">
                  <c:v>-22.22015748031496</c:v>
                </c:pt>
                <c:pt idx="439">
                  <c:v>-22.285774278215221</c:v>
                </c:pt>
                <c:pt idx="440">
                  <c:v>-22.351391076115487</c:v>
                </c:pt>
                <c:pt idx="441">
                  <c:v>-22.417007874015749</c:v>
                </c:pt>
                <c:pt idx="442">
                  <c:v>-22.48262467191601</c:v>
                </c:pt>
                <c:pt idx="443">
                  <c:v>-22.548241469816269</c:v>
                </c:pt>
                <c:pt idx="444">
                  <c:v>-22.613858267716537</c:v>
                </c:pt>
                <c:pt idx="445">
                  <c:v>-22.679475065616799</c:v>
                </c:pt>
                <c:pt idx="446">
                  <c:v>-22.745091863517057</c:v>
                </c:pt>
                <c:pt idx="447">
                  <c:v>-22.810708661417319</c:v>
                </c:pt>
                <c:pt idx="448">
                  <c:v>-22.876325459317588</c:v>
                </c:pt>
                <c:pt idx="449">
                  <c:v>-22.94194225721785</c:v>
                </c:pt>
                <c:pt idx="450">
                  <c:v>-23.007559055118108</c:v>
                </c:pt>
                <c:pt idx="451">
                  <c:v>-23.07317585301837</c:v>
                </c:pt>
                <c:pt idx="452">
                  <c:v>-23.138792650918631</c:v>
                </c:pt>
                <c:pt idx="453">
                  <c:v>-23.204409448818897</c:v>
                </c:pt>
                <c:pt idx="454">
                  <c:v>-23.270026246719159</c:v>
                </c:pt>
                <c:pt idx="455">
                  <c:v>-23.33564304461942</c:v>
                </c:pt>
                <c:pt idx="456">
                  <c:v>-23.401259842519682</c:v>
                </c:pt>
                <c:pt idx="457">
                  <c:v>-23.466876640419947</c:v>
                </c:pt>
                <c:pt idx="458">
                  <c:v>-23.532493438320209</c:v>
                </c:pt>
                <c:pt idx="459">
                  <c:v>-23.598110236220471</c:v>
                </c:pt>
                <c:pt idx="460">
                  <c:v>-23.663727034120733</c:v>
                </c:pt>
                <c:pt idx="461">
                  <c:v>-23.729343832020998</c:v>
                </c:pt>
                <c:pt idx="462">
                  <c:v>-23.79496062992126</c:v>
                </c:pt>
                <c:pt idx="463">
                  <c:v>-23.860577427821521</c:v>
                </c:pt>
                <c:pt idx="464">
                  <c:v>-23.926194225721783</c:v>
                </c:pt>
                <c:pt idx="465">
                  <c:v>-23.991811023622049</c:v>
                </c:pt>
                <c:pt idx="466">
                  <c:v>-24.05742782152231</c:v>
                </c:pt>
                <c:pt idx="467">
                  <c:v>-24.123044619422572</c:v>
                </c:pt>
                <c:pt idx="468">
                  <c:v>-24.18866141732283</c:v>
                </c:pt>
                <c:pt idx="469">
                  <c:v>-24.254278215223099</c:v>
                </c:pt>
                <c:pt idx="470">
                  <c:v>-24.319895013123361</c:v>
                </c:pt>
                <c:pt idx="471">
                  <c:v>-24.385511811023619</c:v>
                </c:pt>
                <c:pt idx="472">
                  <c:v>-24.451128608923881</c:v>
                </c:pt>
                <c:pt idx="473">
                  <c:v>-24.51674540682415</c:v>
                </c:pt>
                <c:pt idx="474">
                  <c:v>-24.582362204724411</c:v>
                </c:pt>
                <c:pt idx="475">
                  <c:v>-24.64797900262467</c:v>
                </c:pt>
                <c:pt idx="476">
                  <c:v>-24.713595800524931</c:v>
                </c:pt>
                <c:pt idx="477">
                  <c:v>-24.779212598425193</c:v>
                </c:pt>
                <c:pt idx="478">
                  <c:v>-24.844829396325459</c:v>
                </c:pt>
                <c:pt idx="479">
                  <c:v>-24.91044619422572</c:v>
                </c:pt>
                <c:pt idx="480">
                  <c:v>-24.976062992125982</c:v>
                </c:pt>
                <c:pt idx="481">
                  <c:v>-25.041679790026244</c:v>
                </c:pt>
                <c:pt idx="482">
                  <c:v>-25.107296587926509</c:v>
                </c:pt>
                <c:pt idx="483">
                  <c:v>-25.172913385826771</c:v>
                </c:pt>
                <c:pt idx="484">
                  <c:v>-25.238530183727033</c:v>
                </c:pt>
                <c:pt idx="485">
                  <c:v>-25.304146981627294</c:v>
                </c:pt>
                <c:pt idx="486">
                  <c:v>-25.36976377952756</c:v>
                </c:pt>
                <c:pt idx="487">
                  <c:v>-25.435380577427821</c:v>
                </c:pt>
                <c:pt idx="488">
                  <c:v>-25.50099737532808</c:v>
                </c:pt>
                <c:pt idx="489">
                  <c:v>-25.566614173228341</c:v>
                </c:pt>
                <c:pt idx="490">
                  <c:v>-25.63223097112861</c:v>
                </c:pt>
                <c:pt idx="491">
                  <c:v>-25.697847769028872</c:v>
                </c:pt>
                <c:pt idx="492">
                  <c:v>-25.763464566929134</c:v>
                </c:pt>
                <c:pt idx="493">
                  <c:v>-25.829081364829396</c:v>
                </c:pt>
                <c:pt idx="494">
                  <c:v>-25.894698162729657</c:v>
                </c:pt>
                <c:pt idx="495">
                  <c:v>-25.960314960629919</c:v>
                </c:pt>
                <c:pt idx="496">
                  <c:v>-26.025931758530181</c:v>
                </c:pt>
                <c:pt idx="497">
                  <c:v>-26.091548556430443</c:v>
                </c:pt>
                <c:pt idx="498">
                  <c:v>-26.157165354330711</c:v>
                </c:pt>
                <c:pt idx="499">
                  <c:v>-26.222782152230973</c:v>
                </c:pt>
                <c:pt idx="500">
                  <c:v>-26.288398950131235</c:v>
                </c:pt>
                <c:pt idx="501">
                  <c:v>-26.354015748031497</c:v>
                </c:pt>
                <c:pt idx="502">
                  <c:v>-26.419632545931751</c:v>
                </c:pt>
                <c:pt idx="503">
                  <c:v>-26.48524934383202</c:v>
                </c:pt>
                <c:pt idx="504">
                  <c:v>-26.550866141732282</c:v>
                </c:pt>
                <c:pt idx="505">
                  <c:v>-26.616482939632544</c:v>
                </c:pt>
                <c:pt idx="506">
                  <c:v>-26.682099737532806</c:v>
                </c:pt>
                <c:pt idx="507">
                  <c:v>-26.747716535433074</c:v>
                </c:pt>
                <c:pt idx="508">
                  <c:v>-26.813333333333329</c:v>
                </c:pt>
                <c:pt idx="509">
                  <c:v>-26.878950131233591</c:v>
                </c:pt>
                <c:pt idx="510">
                  <c:v>-26.944566929133853</c:v>
                </c:pt>
                <c:pt idx="511">
                  <c:v>-27.010183727034121</c:v>
                </c:pt>
                <c:pt idx="512">
                  <c:v>-27.075800524934383</c:v>
                </c:pt>
                <c:pt idx="513">
                  <c:v>-27.141417322834645</c:v>
                </c:pt>
                <c:pt idx="514">
                  <c:v>-27.207034120734907</c:v>
                </c:pt>
                <c:pt idx="515">
                  <c:v>-27.272650918635168</c:v>
                </c:pt>
                <c:pt idx="516">
                  <c:v>-27.33826771653543</c:v>
                </c:pt>
                <c:pt idx="517">
                  <c:v>-27.403884514435692</c:v>
                </c:pt>
                <c:pt idx="518">
                  <c:v>-27.469501312335954</c:v>
                </c:pt>
                <c:pt idx="519">
                  <c:v>-27.535118110236223</c:v>
                </c:pt>
                <c:pt idx="520">
                  <c:v>-27.600734908136484</c:v>
                </c:pt>
                <c:pt idx="521">
                  <c:v>-27.666351706036746</c:v>
                </c:pt>
                <c:pt idx="522">
                  <c:v>-27.731968503937008</c:v>
                </c:pt>
                <c:pt idx="523">
                  <c:v>-27.79758530183727</c:v>
                </c:pt>
                <c:pt idx="524">
                  <c:v>-27.863202099737531</c:v>
                </c:pt>
                <c:pt idx="525">
                  <c:v>-27.928818897637793</c:v>
                </c:pt>
                <c:pt idx="526">
                  <c:v>-27.994435695538055</c:v>
                </c:pt>
                <c:pt idx="527">
                  <c:v>-28.060052493438317</c:v>
                </c:pt>
                <c:pt idx="528">
                  <c:v>-28.125669291338586</c:v>
                </c:pt>
                <c:pt idx="529">
                  <c:v>-28.191286089238847</c:v>
                </c:pt>
                <c:pt idx="530">
                  <c:v>-28.256902887139102</c:v>
                </c:pt>
                <c:pt idx="531">
                  <c:v>-28.322519685039364</c:v>
                </c:pt>
                <c:pt idx="532">
                  <c:v>-28.388136482939633</c:v>
                </c:pt>
                <c:pt idx="533">
                  <c:v>-28.453753280839894</c:v>
                </c:pt>
                <c:pt idx="534">
                  <c:v>-28.519370078740156</c:v>
                </c:pt>
                <c:pt idx="535">
                  <c:v>-28.584986876640418</c:v>
                </c:pt>
                <c:pt idx="536">
                  <c:v>-28.650603674540687</c:v>
                </c:pt>
                <c:pt idx="537">
                  <c:v>-28.716220472440941</c:v>
                </c:pt>
                <c:pt idx="538">
                  <c:v>-28.781837270341203</c:v>
                </c:pt>
                <c:pt idx="539">
                  <c:v>-28.847454068241465</c:v>
                </c:pt>
                <c:pt idx="540">
                  <c:v>-28.913070866141734</c:v>
                </c:pt>
                <c:pt idx="541">
                  <c:v>-28.978687664041995</c:v>
                </c:pt>
                <c:pt idx="542">
                  <c:v>-29.044304461942257</c:v>
                </c:pt>
                <c:pt idx="543">
                  <c:v>-29.109921259842519</c:v>
                </c:pt>
                <c:pt idx="544">
                  <c:v>-29.175538057742781</c:v>
                </c:pt>
                <c:pt idx="545">
                  <c:v>-29.241154855643043</c:v>
                </c:pt>
                <c:pt idx="546">
                  <c:v>-29.306771653543304</c:v>
                </c:pt>
                <c:pt idx="547">
                  <c:v>-29.372388451443566</c:v>
                </c:pt>
                <c:pt idx="548">
                  <c:v>-29.438005249343835</c:v>
                </c:pt>
                <c:pt idx="549">
                  <c:v>-29.503622047244097</c:v>
                </c:pt>
                <c:pt idx="550">
                  <c:v>-29.569238845144358</c:v>
                </c:pt>
                <c:pt idx="551">
                  <c:v>-29.63485564304462</c:v>
                </c:pt>
                <c:pt idx="552">
                  <c:v>-29.700472440944875</c:v>
                </c:pt>
                <c:pt idx="553">
                  <c:v>-29.766089238845144</c:v>
                </c:pt>
                <c:pt idx="554">
                  <c:v>-29.831706036745405</c:v>
                </c:pt>
                <c:pt idx="555">
                  <c:v>-29.897322834645667</c:v>
                </c:pt>
                <c:pt idx="556">
                  <c:v>-29.962939632545929</c:v>
                </c:pt>
                <c:pt idx="557">
                  <c:v>-30.028556430446198</c:v>
                </c:pt>
                <c:pt idx="558">
                  <c:v>-30.094173228346452</c:v>
                </c:pt>
                <c:pt idx="559">
                  <c:v>-30.159790026246714</c:v>
                </c:pt>
                <c:pt idx="560">
                  <c:v>-30.225406824146976</c:v>
                </c:pt>
                <c:pt idx="561">
                  <c:v>-30.291023622047245</c:v>
                </c:pt>
                <c:pt idx="562">
                  <c:v>-30.356640419947507</c:v>
                </c:pt>
                <c:pt idx="563">
                  <c:v>-30.422257217847768</c:v>
                </c:pt>
                <c:pt idx="564">
                  <c:v>-30.48787401574803</c:v>
                </c:pt>
                <c:pt idx="565">
                  <c:v>-30.553490813648292</c:v>
                </c:pt>
                <c:pt idx="566">
                  <c:v>-30.619107611548554</c:v>
                </c:pt>
                <c:pt idx="567">
                  <c:v>-30.684724409448815</c:v>
                </c:pt>
                <c:pt idx="568">
                  <c:v>-30.750341207349077</c:v>
                </c:pt>
                <c:pt idx="569">
                  <c:v>-30.815958005249346</c:v>
                </c:pt>
                <c:pt idx="570">
                  <c:v>-30.881574803149608</c:v>
                </c:pt>
                <c:pt idx="571">
                  <c:v>-30.94719160104987</c:v>
                </c:pt>
                <c:pt idx="572">
                  <c:v>-31.012808398950131</c:v>
                </c:pt>
                <c:pt idx="573">
                  <c:v>-31.078425196850393</c:v>
                </c:pt>
                <c:pt idx="574">
                  <c:v>-31.144041994750655</c:v>
                </c:pt>
                <c:pt idx="575">
                  <c:v>-31.209658792650917</c:v>
                </c:pt>
                <c:pt idx="576">
                  <c:v>-31.275275590551178</c:v>
                </c:pt>
                <c:pt idx="577">
                  <c:v>-31.34089238845144</c:v>
                </c:pt>
                <c:pt idx="578">
                  <c:v>-31.406509186351709</c:v>
                </c:pt>
                <c:pt idx="579">
                  <c:v>-31.472125984251971</c:v>
                </c:pt>
                <c:pt idx="580">
                  <c:v>-31.537742782152225</c:v>
                </c:pt>
                <c:pt idx="581">
                  <c:v>-31.603359580052487</c:v>
                </c:pt>
                <c:pt idx="582">
                  <c:v>-31.668976377952756</c:v>
                </c:pt>
                <c:pt idx="583">
                  <c:v>-31.734593175853018</c:v>
                </c:pt>
                <c:pt idx="584">
                  <c:v>-31.80020997375328</c:v>
                </c:pt>
                <c:pt idx="585">
                  <c:v>-31.865826771653541</c:v>
                </c:pt>
                <c:pt idx="586">
                  <c:v>-31.931443569553803</c:v>
                </c:pt>
                <c:pt idx="587">
                  <c:v>-31.997060367454065</c:v>
                </c:pt>
                <c:pt idx="588">
                  <c:v>-32.06267716535433</c:v>
                </c:pt>
                <c:pt idx="589">
                  <c:v>-32.128293963254592</c:v>
                </c:pt>
                <c:pt idx="590">
                  <c:v>-32.193910761154854</c:v>
                </c:pt>
                <c:pt idx="591">
                  <c:v>-32.259527559055115</c:v>
                </c:pt>
                <c:pt idx="592">
                  <c:v>-32.325144356955377</c:v>
                </c:pt>
                <c:pt idx="593">
                  <c:v>-32.390761154855639</c:v>
                </c:pt>
                <c:pt idx="594">
                  <c:v>-32.456377952755901</c:v>
                </c:pt>
                <c:pt idx="595">
                  <c:v>-32.521994750656162</c:v>
                </c:pt>
                <c:pt idx="596">
                  <c:v>-32.587611548556424</c:v>
                </c:pt>
                <c:pt idx="597">
                  <c:v>-32.653228346456686</c:v>
                </c:pt>
                <c:pt idx="598">
                  <c:v>-32.718845144356962</c:v>
                </c:pt>
                <c:pt idx="599">
                  <c:v>-32.784461942257224</c:v>
                </c:pt>
                <c:pt idx="600">
                  <c:v>-32.850078740157485</c:v>
                </c:pt>
                <c:pt idx="601">
                  <c:v>-32.915695538057733</c:v>
                </c:pt>
                <c:pt idx="602">
                  <c:v>-32.981312335957995</c:v>
                </c:pt>
                <c:pt idx="603">
                  <c:v>-33.046929133858271</c:v>
                </c:pt>
                <c:pt idx="604">
                  <c:v>-33.112545931758532</c:v>
                </c:pt>
                <c:pt idx="605">
                  <c:v>-33.178162729658794</c:v>
                </c:pt>
                <c:pt idx="606">
                  <c:v>-33.243779527559056</c:v>
                </c:pt>
                <c:pt idx="607">
                  <c:v>-33.309396325459318</c:v>
                </c:pt>
                <c:pt idx="608">
                  <c:v>-33.375013123359579</c:v>
                </c:pt>
                <c:pt idx="609">
                  <c:v>-33.440629921259841</c:v>
                </c:pt>
                <c:pt idx="610">
                  <c:v>-33.506246719160103</c:v>
                </c:pt>
                <c:pt idx="611">
                  <c:v>-33.571863517060365</c:v>
                </c:pt>
                <c:pt idx="612">
                  <c:v>-33.637480314960627</c:v>
                </c:pt>
                <c:pt idx="613">
                  <c:v>-33.703097112860888</c:v>
                </c:pt>
                <c:pt idx="614">
                  <c:v>-33.76871391076115</c:v>
                </c:pt>
                <c:pt idx="615">
                  <c:v>-33.834330708661412</c:v>
                </c:pt>
                <c:pt idx="616">
                  <c:v>-33.899947506561674</c:v>
                </c:pt>
                <c:pt idx="617">
                  <c:v>-33.965564304461935</c:v>
                </c:pt>
                <c:pt idx="618">
                  <c:v>-34.031181102362197</c:v>
                </c:pt>
                <c:pt idx="619">
                  <c:v>-34.096797900262473</c:v>
                </c:pt>
                <c:pt idx="620">
                  <c:v>-34.162414698162735</c:v>
                </c:pt>
                <c:pt idx="621">
                  <c:v>-34.228031496062997</c:v>
                </c:pt>
                <c:pt idx="622">
                  <c:v>-34.293648293963258</c:v>
                </c:pt>
                <c:pt idx="623">
                  <c:v>-34.35926509186352</c:v>
                </c:pt>
                <c:pt idx="624">
                  <c:v>-34.424881889763782</c:v>
                </c:pt>
                <c:pt idx="625">
                  <c:v>-34.490498687664044</c:v>
                </c:pt>
                <c:pt idx="626">
                  <c:v>-34.556115485564305</c:v>
                </c:pt>
                <c:pt idx="627">
                  <c:v>-34.621732283464567</c:v>
                </c:pt>
                <c:pt idx="628">
                  <c:v>-34.687349081364829</c:v>
                </c:pt>
                <c:pt idx="629">
                  <c:v>-34.752965879265091</c:v>
                </c:pt>
                <c:pt idx="630">
                  <c:v>-34.818582677165352</c:v>
                </c:pt>
                <c:pt idx="631">
                  <c:v>-34.884199475065614</c:v>
                </c:pt>
                <c:pt idx="632">
                  <c:v>-34.949816272965876</c:v>
                </c:pt>
                <c:pt idx="633">
                  <c:v>-35.015433070866138</c:v>
                </c:pt>
                <c:pt idx="634">
                  <c:v>-35.081049868766399</c:v>
                </c:pt>
                <c:pt idx="635">
                  <c:v>-35.146666666666661</c:v>
                </c:pt>
                <c:pt idx="636">
                  <c:v>-35.212283464566923</c:v>
                </c:pt>
                <c:pt idx="637">
                  <c:v>-35.277900262467185</c:v>
                </c:pt>
                <c:pt idx="638">
                  <c:v>-35.343517060367446</c:v>
                </c:pt>
                <c:pt idx="639">
                  <c:v>-35.409133858267708</c:v>
                </c:pt>
                <c:pt idx="640">
                  <c:v>-35.474750656167984</c:v>
                </c:pt>
                <c:pt idx="641">
                  <c:v>-35.540367454068246</c:v>
                </c:pt>
                <c:pt idx="642">
                  <c:v>-35.605984251968508</c:v>
                </c:pt>
                <c:pt idx="643">
                  <c:v>-35.671601049868769</c:v>
                </c:pt>
                <c:pt idx="644">
                  <c:v>-35.737217847769031</c:v>
                </c:pt>
                <c:pt idx="645">
                  <c:v>-35.802834645669293</c:v>
                </c:pt>
                <c:pt idx="646">
                  <c:v>-35.868451443569555</c:v>
                </c:pt>
                <c:pt idx="647">
                  <c:v>-35.934068241469816</c:v>
                </c:pt>
                <c:pt idx="648">
                  <c:v>-35.999685039370078</c:v>
                </c:pt>
                <c:pt idx="649">
                  <c:v>-36.06530183727034</c:v>
                </c:pt>
                <c:pt idx="650">
                  <c:v>-36.130918635170602</c:v>
                </c:pt>
                <c:pt idx="651">
                  <c:v>-36.196535433070864</c:v>
                </c:pt>
                <c:pt idx="652">
                  <c:v>-36.262152230971125</c:v>
                </c:pt>
                <c:pt idx="653">
                  <c:v>-36.327769028871387</c:v>
                </c:pt>
                <c:pt idx="654">
                  <c:v>-36.393385826771649</c:v>
                </c:pt>
                <c:pt idx="655">
                  <c:v>-36.459002624671911</c:v>
                </c:pt>
                <c:pt idx="656">
                  <c:v>-36.524619422572172</c:v>
                </c:pt>
                <c:pt idx="657">
                  <c:v>-36.590236220472434</c:v>
                </c:pt>
                <c:pt idx="658">
                  <c:v>-36.655853018372696</c:v>
                </c:pt>
                <c:pt idx="659">
                  <c:v>-36.721469816272958</c:v>
                </c:pt>
                <c:pt idx="660">
                  <c:v>-36.787086614173219</c:v>
                </c:pt>
                <c:pt idx="661">
                  <c:v>-36.852703412073495</c:v>
                </c:pt>
                <c:pt idx="662">
                  <c:v>-36.918320209973757</c:v>
                </c:pt>
                <c:pt idx="663">
                  <c:v>-36.983937007874019</c:v>
                </c:pt>
                <c:pt idx="664">
                  <c:v>-37.049553805774281</c:v>
                </c:pt>
                <c:pt idx="665">
                  <c:v>-37.115170603674542</c:v>
                </c:pt>
                <c:pt idx="666">
                  <c:v>-37.180787401574804</c:v>
                </c:pt>
                <c:pt idx="667">
                  <c:v>-37.246404199475066</c:v>
                </c:pt>
                <c:pt idx="668">
                  <c:v>-37.312020997375328</c:v>
                </c:pt>
                <c:pt idx="669">
                  <c:v>-37.377637795275589</c:v>
                </c:pt>
                <c:pt idx="670">
                  <c:v>-37.443254593175851</c:v>
                </c:pt>
                <c:pt idx="671">
                  <c:v>-37.508871391076113</c:v>
                </c:pt>
                <c:pt idx="672">
                  <c:v>-37.574488188976375</c:v>
                </c:pt>
                <c:pt idx="673">
                  <c:v>-37.640104986876636</c:v>
                </c:pt>
                <c:pt idx="674">
                  <c:v>-37.705721784776898</c:v>
                </c:pt>
                <c:pt idx="675">
                  <c:v>-37.77133858267716</c:v>
                </c:pt>
                <c:pt idx="676">
                  <c:v>-37.836955380577422</c:v>
                </c:pt>
                <c:pt idx="677">
                  <c:v>-37.902572178477683</c:v>
                </c:pt>
                <c:pt idx="678">
                  <c:v>-37.968188976377959</c:v>
                </c:pt>
                <c:pt idx="679">
                  <c:v>-38.033805774278207</c:v>
                </c:pt>
                <c:pt idx="680">
                  <c:v>-38.099422572178469</c:v>
                </c:pt>
                <c:pt idx="681">
                  <c:v>-38.16503937007873</c:v>
                </c:pt>
                <c:pt idx="682">
                  <c:v>-38.230656167979006</c:v>
                </c:pt>
                <c:pt idx="683">
                  <c:v>-38.296272965879268</c:v>
                </c:pt>
                <c:pt idx="684">
                  <c:v>-38.36188976377953</c:v>
                </c:pt>
                <c:pt idx="685">
                  <c:v>-38.427506561679792</c:v>
                </c:pt>
                <c:pt idx="686">
                  <c:v>-38.493123359580053</c:v>
                </c:pt>
                <c:pt idx="687">
                  <c:v>-38.558740157480315</c:v>
                </c:pt>
                <c:pt idx="688">
                  <c:v>-38.624356955380577</c:v>
                </c:pt>
                <c:pt idx="689">
                  <c:v>-38.689973753280839</c:v>
                </c:pt>
                <c:pt idx="690">
                  <c:v>-38.755590551181101</c:v>
                </c:pt>
                <c:pt idx="691">
                  <c:v>-38.821207349081362</c:v>
                </c:pt>
                <c:pt idx="692">
                  <c:v>-38.886824146981624</c:v>
                </c:pt>
                <c:pt idx="693">
                  <c:v>-38.952440944881886</c:v>
                </c:pt>
                <c:pt idx="694">
                  <c:v>-39.018057742782148</c:v>
                </c:pt>
                <c:pt idx="695">
                  <c:v>-39.083674540682409</c:v>
                </c:pt>
                <c:pt idx="696">
                  <c:v>-39.149291338582671</c:v>
                </c:pt>
                <c:pt idx="697">
                  <c:v>-39.214908136482933</c:v>
                </c:pt>
                <c:pt idx="698">
                  <c:v>-39.280524934383209</c:v>
                </c:pt>
                <c:pt idx="699">
                  <c:v>-39.346141732283471</c:v>
                </c:pt>
                <c:pt idx="700">
                  <c:v>-39.411758530183718</c:v>
                </c:pt>
                <c:pt idx="701">
                  <c:v>-39.47737532808398</c:v>
                </c:pt>
                <c:pt idx="702">
                  <c:v>-39.542992125984242</c:v>
                </c:pt>
                <c:pt idx="703">
                  <c:v>-39.608608923884518</c:v>
                </c:pt>
                <c:pt idx="704">
                  <c:v>-39.674225721784779</c:v>
                </c:pt>
                <c:pt idx="705">
                  <c:v>-39.739842519685041</c:v>
                </c:pt>
                <c:pt idx="706">
                  <c:v>-39.805459317585303</c:v>
                </c:pt>
                <c:pt idx="707">
                  <c:v>-39.871076115485565</c:v>
                </c:pt>
                <c:pt idx="708">
                  <c:v>-39.936692913385826</c:v>
                </c:pt>
                <c:pt idx="709">
                  <c:v>-40.002309711286088</c:v>
                </c:pt>
                <c:pt idx="710">
                  <c:v>-40.06792650918635</c:v>
                </c:pt>
                <c:pt idx="711">
                  <c:v>-40.133543307086612</c:v>
                </c:pt>
                <c:pt idx="712">
                  <c:v>-40.199160104986873</c:v>
                </c:pt>
                <c:pt idx="713">
                  <c:v>-40.264776902887135</c:v>
                </c:pt>
                <c:pt idx="714">
                  <c:v>-40.330393700787397</c:v>
                </c:pt>
                <c:pt idx="715">
                  <c:v>-40.396010498687659</c:v>
                </c:pt>
                <c:pt idx="716">
                  <c:v>-40.46162729658792</c:v>
                </c:pt>
                <c:pt idx="717">
                  <c:v>-40.527244094488182</c:v>
                </c:pt>
                <c:pt idx="718">
                  <c:v>-40.592860892388444</c:v>
                </c:pt>
                <c:pt idx="719">
                  <c:v>-40.65847769028872</c:v>
                </c:pt>
                <c:pt idx="720">
                  <c:v>-40.724094488188982</c:v>
                </c:pt>
                <c:pt idx="721">
                  <c:v>-40.789711286089243</c:v>
                </c:pt>
                <c:pt idx="722">
                  <c:v>-40.855328083989491</c:v>
                </c:pt>
                <c:pt idx="723">
                  <c:v>-40.920944881889767</c:v>
                </c:pt>
                <c:pt idx="724">
                  <c:v>-40.986561679790029</c:v>
                </c:pt>
                <c:pt idx="725">
                  <c:v>-41.05217847769029</c:v>
                </c:pt>
                <c:pt idx="726">
                  <c:v>-41.117795275590552</c:v>
                </c:pt>
                <c:pt idx="727">
                  <c:v>-41.183412073490814</c:v>
                </c:pt>
                <c:pt idx="728">
                  <c:v>-41.249028871391076</c:v>
                </c:pt>
                <c:pt idx="729">
                  <c:v>-41.314645669291338</c:v>
                </c:pt>
                <c:pt idx="730">
                  <c:v>-41.380262467191599</c:v>
                </c:pt>
                <c:pt idx="731">
                  <c:v>-41.445879265091861</c:v>
                </c:pt>
                <c:pt idx="732">
                  <c:v>-41.511496062992123</c:v>
                </c:pt>
                <c:pt idx="733">
                  <c:v>-41.577112860892385</c:v>
                </c:pt>
                <c:pt idx="734">
                  <c:v>-41.642729658792646</c:v>
                </c:pt>
                <c:pt idx="735">
                  <c:v>-41.708346456692908</c:v>
                </c:pt>
                <c:pt idx="736">
                  <c:v>-41.77396325459317</c:v>
                </c:pt>
                <c:pt idx="737">
                  <c:v>-41.839580052493432</c:v>
                </c:pt>
                <c:pt idx="738">
                  <c:v>-41.905196850393693</c:v>
                </c:pt>
                <c:pt idx="739">
                  <c:v>-41.970813648293955</c:v>
                </c:pt>
                <c:pt idx="740">
                  <c:v>-42.036430446194231</c:v>
                </c:pt>
                <c:pt idx="741">
                  <c:v>-42.102047244094493</c:v>
                </c:pt>
                <c:pt idx="742">
                  <c:v>-42.167664041994755</c:v>
                </c:pt>
                <c:pt idx="743">
                  <c:v>-42.233280839895002</c:v>
                </c:pt>
                <c:pt idx="744">
                  <c:v>-42.298897637795278</c:v>
                </c:pt>
                <c:pt idx="745">
                  <c:v>-42.36451443569554</c:v>
                </c:pt>
                <c:pt idx="746">
                  <c:v>-42.430131233595802</c:v>
                </c:pt>
                <c:pt idx="747">
                  <c:v>-42.495748031496063</c:v>
                </c:pt>
                <c:pt idx="748">
                  <c:v>-42.561364829396325</c:v>
                </c:pt>
                <c:pt idx="749">
                  <c:v>-42.626981627296587</c:v>
                </c:pt>
                <c:pt idx="750">
                  <c:v>-42.692598425196849</c:v>
                </c:pt>
                <c:pt idx="751">
                  <c:v>-42.75821522309711</c:v>
                </c:pt>
                <c:pt idx="752">
                  <c:v>-42.823832020997372</c:v>
                </c:pt>
                <c:pt idx="753">
                  <c:v>-42.889448818897634</c:v>
                </c:pt>
                <c:pt idx="754">
                  <c:v>-42.955065616797896</c:v>
                </c:pt>
                <c:pt idx="755">
                  <c:v>-43.020682414698157</c:v>
                </c:pt>
                <c:pt idx="756">
                  <c:v>-43.086299212598419</c:v>
                </c:pt>
                <c:pt idx="757">
                  <c:v>-43.151916010498681</c:v>
                </c:pt>
                <c:pt idx="758">
                  <c:v>-43.217532808398943</c:v>
                </c:pt>
                <c:pt idx="759">
                  <c:v>-43.283149606299204</c:v>
                </c:pt>
                <c:pt idx="760">
                  <c:v>-43.348766404199466</c:v>
                </c:pt>
                <c:pt idx="761">
                  <c:v>-43.414383202099742</c:v>
                </c:pt>
                <c:pt idx="762">
                  <c:v>-43.480000000000004</c:v>
                </c:pt>
                <c:pt idx="763">
                  <c:v>-43.545616797900266</c:v>
                </c:pt>
                <c:pt idx="764">
                  <c:v>-43.611233595800527</c:v>
                </c:pt>
                <c:pt idx="765">
                  <c:v>-43.676850393700789</c:v>
                </c:pt>
                <c:pt idx="766">
                  <c:v>-43.742467191601051</c:v>
                </c:pt>
                <c:pt idx="767">
                  <c:v>-43.808083989501313</c:v>
                </c:pt>
                <c:pt idx="768">
                  <c:v>-43.873700787401575</c:v>
                </c:pt>
                <c:pt idx="769">
                  <c:v>-43.939317585301836</c:v>
                </c:pt>
                <c:pt idx="770">
                  <c:v>-44.004934383202098</c:v>
                </c:pt>
                <c:pt idx="771">
                  <c:v>-44.07055118110236</c:v>
                </c:pt>
                <c:pt idx="772">
                  <c:v>-44.136167979002622</c:v>
                </c:pt>
                <c:pt idx="773">
                  <c:v>-44.201784776902883</c:v>
                </c:pt>
                <c:pt idx="774">
                  <c:v>-44.267401574803145</c:v>
                </c:pt>
                <c:pt idx="775">
                  <c:v>-44.333018372703407</c:v>
                </c:pt>
                <c:pt idx="776">
                  <c:v>-44.398635170603669</c:v>
                </c:pt>
                <c:pt idx="777">
                  <c:v>-44.46425196850393</c:v>
                </c:pt>
                <c:pt idx="778">
                  <c:v>-44.529868766404192</c:v>
                </c:pt>
                <c:pt idx="779">
                  <c:v>-44.595485564304454</c:v>
                </c:pt>
                <c:pt idx="780">
                  <c:v>-44.661102362204716</c:v>
                </c:pt>
                <c:pt idx="781">
                  <c:v>-44.726719160104977</c:v>
                </c:pt>
                <c:pt idx="782">
                  <c:v>-44.792335958005253</c:v>
                </c:pt>
                <c:pt idx="783">
                  <c:v>-44.857952755905515</c:v>
                </c:pt>
                <c:pt idx="784">
                  <c:v>-44.923569553805777</c:v>
                </c:pt>
                <c:pt idx="785">
                  <c:v>-44.989186351706039</c:v>
                </c:pt>
                <c:pt idx="786">
                  <c:v>-45.0548031496063</c:v>
                </c:pt>
                <c:pt idx="787">
                  <c:v>-45.120419947506562</c:v>
                </c:pt>
                <c:pt idx="788">
                  <c:v>-45.186036745406824</c:v>
                </c:pt>
                <c:pt idx="789">
                  <c:v>-45.251653543307086</c:v>
                </c:pt>
                <c:pt idx="790">
                  <c:v>-45.317270341207347</c:v>
                </c:pt>
                <c:pt idx="791">
                  <c:v>-45.382887139107609</c:v>
                </c:pt>
                <c:pt idx="792">
                  <c:v>-45.448503937007871</c:v>
                </c:pt>
                <c:pt idx="793">
                  <c:v>-45.514120734908133</c:v>
                </c:pt>
                <c:pt idx="794">
                  <c:v>-45.579737532808394</c:v>
                </c:pt>
                <c:pt idx="795">
                  <c:v>-45.645354330708656</c:v>
                </c:pt>
                <c:pt idx="796">
                  <c:v>-45.710971128608918</c:v>
                </c:pt>
                <c:pt idx="797">
                  <c:v>-45.77658792650918</c:v>
                </c:pt>
                <c:pt idx="798">
                  <c:v>-45.842204724409456</c:v>
                </c:pt>
                <c:pt idx="799">
                  <c:v>-45.907821522309717</c:v>
                </c:pt>
                <c:pt idx="800">
                  <c:v>-45.973438320209965</c:v>
                </c:pt>
                <c:pt idx="801">
                  <c:v>-46.039055118110227</c:v>
                </c:pt>
                <c:pt idx="802">
                  <c:v>-46.104671916010489</c:v>
                </c:pt>
                <c:pt idx="803">
                  <c:v>-46.17028871391075</c:v>
                </c:pt>
                <c:pt idx="804">
                  <c:v>-46.235905511811012</c:v>
                </c:pt>
                <c:pt idx="805">
                  <c:v>-46.301522309711288</c:v>
                </c:pt>
                <c:pt idx="806">
                  <c:v>-46.36713910761155</c:v>
                </c:pt>
                <c:pt idx="807">
                  <c:v>-46.432755905511812</c:v>
                </c:pt>
                <c:pt idx="808">
                  <c:v>-46.498372703412073</c:v>
                </c:pt>
                <c:pt idx="809">
                  <c:v>-46.563989501312335</c:v>
                </c:pt>
                <c:pt idx="810">
                  <c:v>-46.629606299212597</c:v>
                </c:pt>
                <c:pt idx="811">
                  <c:v>-46.695223097112859</c:v>
                </c:pt>
                <c:pt idx="812">
                  <c:v>-46.76083989501312</c:v>
                </c:pt>
                <c:pt idx="813">
                  <c:v>-46.826456692913382</c:v>
                </c:pt>
                <c:pt idx="814">
                  <c:v>-46.892073490813644</c:v>
                </c:pt>
                <c:pt idx="815">
                  <c:v>-46.957690288713906</c:v>
                </c:pt>
                <c:pt idx="816">
                  <c:v>-47.023307086614167</c:v>
                </c:pt>
                <c:pt idx="817">
                  <c:v>-47.088923884514429</c:v>
                </c:pt>
                <c:pt idx="818">
                  <c:v>-47.154540682414691</c:v>
                </c:pt>
                <c:pt idx="819">
                  <c:v>-47.220157480314953</c:v>
                </c:pt>
                <c:pt idx="820">
                  <c:v>-47.285774278215214</c:v>
                </c:pt>
                <c:pt idx="821">
                  <c:v>-47.35139107611549</c:v>
                </c:pt>
                <c:pt idx="822">
                  <c:v>-47.417007874015752</c:v>
                </c:pt>
                <c:pt idx="823">
                  <c:v>-47.482624671916014</c:v>
                </c:pt>
                <c:pt idx="824">
                  <c:v>-47.548241469816276</c:v>
                </c:pt>
                <c:pt idx="825">
                  <c:v>-47.613858267716537</c:v>
                </c:pt>
                <c:pt idx="826">
                  <c:v>-47.679475065616799</c:v>
                </c:pt>
                <c:pt idx="827">
                  <c:v>-47.745091863517061</c:v>
                </c:pt>
                <c:pt idx="828">
                  <c:v>-47.810708661417323</c:v>
                </c:pt>
                <c:pt idx="829">
                  <c:v>-47.876325459317584</c:v>
                </c:pt>
                <c:pt idx="830">
                  <c:v>-47.941942257217846</c:v>
                </c:pt>
                <c:pt idx="831">
                  <c:v>-48.007559055118108</c:v>
                </c:pt>
                <c:pt idx="832">
                  <c:v>-48.07317585301837</c:v>
                </c:pt>
                <c:pt idx="833">
                  <c:v>-48.138792650918631</c:v>
                </c:pt>
                <c:pt idx="834">
                  <c:v>-48.204409448818893</c:v>
                </c:pt>
                <c:pt idx="835">
                  <c:v>-48.270026246719155</c:v>
                </c:pt>
                <c:pt idx="836">
                  <c:v>-48.335643044619417</c:v>
                </c:pt>
                <c:pt idx="837">
                  <c:v>-48.401259842519679</c:v>
                </c:pt>
                <c:pt idx="838">
                  <c:v>-48.466876640419954</c:v>
                </c:pt>
                <c:pt idx="839">
                  <c:v>-48.532493438320216</c:v>
                </c:pt>
                <c:pt idx="840">
                  <c:v>-48.598110236220478</c:v>
                </c:pt>
                <c:pt idx="841">
                  <c:v>-48.66372703412074</c:v>
                </c:pt>
                <c:pt idx="842">
                  <c:v>-48.729343832021002</c:v>
                </c:pt>
                <c:pt idx="843">
                  <c:v>-48.794960629921249</c:v>
                </c:pt>
                <c:pt idx="844">
                  <c:v>-48.860577427821511</c:v>
                </c:pt>
                <c:pt idx="845">
                  <c:v>-48.926194225721773</c:v>
                </c:pt>
                <c:pt idx="846">
                  <c:v>-48.991811023622049</c:v>
                </c:pt>
                <c:pt idx="847">
                  <c:v>-49.05742782152231</c:v>
                </c:pt>
                <c:pt idx="848">
                  <c:v>-49.123044619422572</c:v>
                </c:pt>
                <c:pt idx="849">
                  <c:v>-49.188661417322834</c:v>
                </c:pt>
                <c:pt idx="850">
                  <c:v>-49.254278215223096</c:v>
                </c:pt>
                <c:pt idx="851">
                  <c:v>-49.319895013123357</c:v>
                </c:pt>
                <c:pt idx="852">
                  <c:v>-49.385511811023619</c:v>
                </c:pt>
                <c:pt idx="853">
                  <c:v>-49.451128608923881</c:v>
                </c:pt>
                <c:pt idx="854">
                  <c:v>-49.516745406824143</c:v>
                </c:pt>
                <c:pt idx="855">
                  <c:v>-49.582362204724419</c:v>
                </c:pt>
                <c:pt idx="856">
                  <c:v>-49.647979002624666</c:v>
                </c:pt>
                <c:pt idx="857">
                  <c:v>-49.713595800524928</c:v>
                </c:pt>
                <c:pt idx="858">
                  <c:v>-49.77921259842519</c:v>
                </c:pt>
                <c:pt idx="859">
                  <c:v>-49.844829396325451</c:v>
                </c:pt>
                <c:pt idx="860">
                  <c:v>-49.910446194225713</c:v>
                </c:pt>
                <c:pt idx="861">
                  <c:v>-49.976062992125975</c:v>
                </c:pt>
                <c:pt idx="862">
                  <c:v>-50.041679790026237</c:v>
                </c:pt>
                <c:pt idx="863">
                  <c:v>-50.107296587926513</c:v>
                </c:pt>
                <c:pt idx="864">
                  <c:v>-50.172913385826774</c:v>
                </c:pt>
                <c:pt idx="865">
                  <c:v>-50.238530183727036</c:v>
                </c:pt>
                <c:pt idx="866">
                  <c:v>-50.304146981627298</c:v>
                </c:pt>
                <c:pt idx="867">
                  <c:v>-50.36976377952756</c:v>
                </c:pt>
                <c:pt idx="868">
                  <c:v>-50.435380577427821</c:v>
                </c:pt>
                <c:pt idx="869">
                  <c:v>-50.500997375328083</c:v>
                </c:pt>
                <c:pt idx="870">
                  <c:v>-50.566614173228345</c:v>
                </c:pt>
                <c:pt idx="871">
                  <c:v>-50.632230971128607</c:v>
                </c:pt>
                <c:pt idx="872">
                  <c:v>-50.697847769028868</c:v>
                </c:pt>
                <c:pt idx="873">
                  <c:v>-50.76346456692913</c:v>
                </c:pt>
                <c:pt idx="874">
                  <c:v>-50.829081364829392</c:v>
                </c:pt>
                <c:pt idx="875">
                  <c:v>-50.894698162729654</c:v>
                </c:pt>
                <c:pt idx="876">
                  <c:v>-50.960314960629916</c:v>
                </c:pt>
                <c:pt idx="877">
                  <c:v>-51.025931758530177</c:v>
                </c:pt>
                <c:pt idx="878">
                  <c:v>-51.091548556430439</c:v>
                </c:pt>
                <c:pt idx="879">
                  <c:v>-51.157165354330701</c:v>
                </c:pt>
                <c:pt idx="880">
                  <c:v>-51.222782152230977</c:v>
                </c:pt>
                <c:pt idx="881">
                  <c:v>-51.288398950131239</c:v>
                </c:pt>
                <c:pt idx="882">
                  <c:v>-51.3540157480315</c:v>
                </c:pt>
                <c:pt idx="883">
                  <c:v>-51.419632545931762</c:v>
                </c:pt>
                <c:pt idx="884">
                  <c:v>-51.485249343832024</c:v>
                </c:pt>
                <c:pt idx="885">
                  <c:v>-51.550866141732286</c:v>
                </c:pt>
                <c:pt idx="886">
                  <c:v>-51.616482939632533</c:v>
                </c:pt>
                <c:pt idx="887">
                  <c:v>-51.682099737532795</c:v>
                </c:pt>
                <c:pt idx="888">
                  <c:v>-51.747716535433071</c:v>
                </c:pt>
                <c:pt idx="889">
                  <c:v>-51.813333333333333</c:v>
                </c:pt>
                <c:pt idx="890">
                  <c:v>-51.878950131233594</c:v>
                </c:pt>
                <c:pt idx="891">
                  <c:v>-51.944566929133856</c:v>
                </c:pt>
                <c:pt idx="892">
                  <c:v>-52.010183727034118</c:v>
                </c:pt>
                <c:pt idx="893">
                  <c:v>-52.07580052493438</c:v>
                </c:pt>
                <c:pt idx="894">
                  <c:v>-52.141417322834641</c:v>
                </c:pt>
                <c:pt idx="895">
                  <c:v>-52.207034120734903</c:v>
                </c:pt>
                <c:pt idx="896">
                  <c:v>-52.272650918635179</c:v>
                </c:pt>
                <c:pt idx="897">
                  <c:v>-52.338267716535441</c:v>
                </c:pt>
                <c:pt idx="898">
                  <c:v>-52.403884514435703</c:v>
                </c:pt>
                <c:pt idx="899">
                  <c:v>-52.46950131233595</c:v>
                </c:pt>
                <c:pt idx="900">
                  <c:v>-52.535118110236212</c:v>
                </c:pt>
                <c:pt idx="901">
                  <c:v>-52.600734908136474</c:v>
                </c:pt>
                <c:pt idx="902">
                  <c:v>-52.666351706036735</c:v>
                </c:pt>
                <c:pt idx="903">
                  <c:v>-52.731968503936997</c:v>
                </c:pt>
                <c:pt idx="904">
                  <c:v>-52.797585301837259</c:v>
                </c:pt>
                <c:pt idx="905">
                  <c:v>-52.863202099737535</c:v>
                </c:pt>
                <c:pt idx="906">
                  <c:v>-52.928818897637797</c:v>
                </c:pt>
                <c:pt idx="907">
                  <c:v>-52.994435695538058</c:v>
                </c:pt>
                <c:pt idx="908">
                  <c:v>-53.06005249343832</c:v>
                </c:pt>
                <c:pt idx="909">
                  <c:v>-53.125669291338582</c:v>
                </c:pt>
                <c:pt idx="910">
                  <c:v>-53.191286089238844</c:v>
                </c:pt>
                <c:pt idx="911">
                  <c:v>-53.256902887139105</c:v>
                </c:pt>
                <c:pt idx="912">
                  <c:v>-53.322519685039367</c:v>
                </c:pt>
                <c:pt idx="913">
                  <c:v>-53.388136482939629</c:v>
                </c:pt>
                <c:pt idx="914">
                  <c:v>-53.453753280839891</c:v>
                </c:pt>
                <c:pt idx="915">
                  <c:v>-53.519370078740153</c:v>
                </c:pt>
                <c:pt idx="916">
                  <c:v>-53.584986876640414</c:v>
                </c:pt>
                <c:pt idx="917">
                  <c:v>-53.650603674540676</c:v>
                </c:pt>
                <c:pt idx="918">
                  <c:v>-53.716220472440938</c:v>
                </c:pt>
                <c:pt idx="919">
                  <c:v>-53.7818372703412</c:v>
                </c:pt>
                <c:pt idx="920">
                  <c:v>-53.847454068241461</c:v>
                </c:pt>
                <c:pt idx="921">
                  <c:v>-53.913070866141737</c:v>
                </c:pt>
                <c:pt idx="922">
                  <c:v>-53.978687664041999</c:v>
                </c:pt>
                <c:pt idx="923">
                  <c:v>-54.044304461942261</c:v>
                </c:pt>
                <c:pt idx="924">
                  <c:v>-54.109921259842523</c:v>
                </c:pt>
                <c:pt idx="925">
                  <c:v>-54.175538057742784</c:v>
                </c:pt>
                <c:pt idx="926">
                  <c:v>-54.241154855643046</c:v>
                </c:pt>
                <c:pt idx="927">
                  <c:v>-54.306771653543308</c:v>
                </c:pt>
                <c:pt idx="928">
                  <c:v>-54.37238845144357</c:v>
                </c:pt>
                <c:pt idx="929">
                  <c:v>-54.438005249343817</c:v>
                </c:pt>
                <c:pt idx="930">
                  <c:v>-54.503622047244093</c:v>
                </c:pt>
                <c:pt idx="931">
                  <c:v>-54.569238845144355</c:v>
                </c:pt>
                <c:pt idx="932">
                  <c:v>-54.634855643044617</c:v>
                </c:pt>
                <c:pt idx="933">
                  <c:v>-54.700472440944878</c:v>
                </c:pt>
                <c:pt idx="934">
                  <c:v>-54.76608923884514</c:v>
                </c:pt>
                <c:pt idx="935">
                  <c:v>-54.831706036745402</c:v>
                </c:pt>
                <c:pt idx="936">
                  <c:v>-54.897322834645664</c:v>
                </c:pt>
                <c:pt idx="937">
                  <c:v>-54.962939632545925</c:v>
                </c:pt>
                <c:pt idx="938">
                  <c:v>-55.028556430446201</c:v>
                </c:pt>
                <c:pt idx="939">
                  <c:v>-55.094173228346463</c:v>
                </c:pt>
                <c:pt idx="940">
                  <c:v>-55.159790026246725</c:v>
                </c:pt>
                <c:pt idx="941">
                  <c:v>-55.225406824146987</c:v>
                </c:pt>
                <c:pt idx="942">
                  <c:v>-55.291023622047234</c:v>
                </c:pt>
                <c:pt idx="943">
                  <c:v>-55.356640419947496</c:v>
                </c:pt>
                <c:pt idx="944">
                  <c:v>-55.422257217847758</c:v>
                </c:pt>
                <c:pt idx="945">
                  <c:v>-55.487874015748019</c:v>
                </c:pt>
                <c:pt idx="946">
                  <c:v>-55.553490813648295</c:v>
                </c:pt>
                <c:pt idx="947">
                  <c:v>-55.619107611548557</c:v>
                </c:pt>
                <c:pt idx="948">
                  <c:v>-55.684724409448819</c:v>
                </c:pt>
                <c:pt idx="949">
                  <c:v>-55.750341207349081</c:v>
                </c:pt>
                <c:pt idx="950">
                  <c:v>-55.815958005249342</c:v>
                </c:pt>
                <c:pt idx="951">
                  <c:v>-55.881574803149604</c:v>
                </c:pt>
                <c:pt idx="952">
                  <c:v>-55.947191601049866</c:v>
                </c:pt>
                <c:pt idx="953">
                  <c:v>-56.012808398950128</c:v>
                </c:pt>
                <c:pt idx="954">
                  <c:v>-56.07842519685039</c:v>
                </c:pt>
                <c:pt idx="955">
                  <c:v>-56.144041994750651</c:v>
                </c:pt>
                <c:pt idx="956">
                  <c:v>-56.209658792650913</c:v>
                </c:pt>
                <c:pt idx="957">
                  <c:v>-56.275275590551175</c:v>
                </c:pt>
                <c:pt idx="958">
                  <c:v>-56.340892388451437</c:v>
                </c:pt>
                <c:pt idx="959">
                  <c:v>-56.406509186351698</c:v>
                </c:pt>
                <c:pt idx="960">
                  <c:v>-56.47212598425196</c:v>
                </c:pt>
                <c:pt idx="961">
                  <c:v>-56.537742782152222</c:v>
                </c:pt>
                <c:pt idx="962">
                  <c:v>-56.603359580052484</c:v>
                </c:pt>
                <c:pt idx="963">
                  <c:v>-56.66897637795276</c:v>
                </c:pt>
                <c:pt idx="964">
                  <c:v>-56.734593175853021</c:v>
                </c:pt>
                <c:pt idx="965">
                  <c:v>-56.800209973753283</c:v>
                </c:pt>
                <c:pt idx="966">
                  <c:v>-56.865826771653545</c:v>
                </c:pt>
                <c:pt idx="967">
                  <c:v>-56.931443569553807</c:v>
                </c:pt>
                <c:pt idx="968">
                  <c:v>-56.997060367454068</c:v>
                </c:pt>
                <c:pt idx="969">
                  <c:v>-57.06267716535433</c:v>
                </c:pt>
                <c:pt idx="970">
                  <c:v>-57.128293963254592</c:v>
                </c:pt>
                <c:pt idx="971">
                  <c:v>-57.193910761154854</c:v>
                </c:pt>
                <c:pt idx="972">
                  <c:v>-57.259527559055115</c:v>
                </c:pt>
                <c:pt idx="973">
                  <c:v>-57.325144356955377</c:v>
                </c:pt>
                <c:pt idx="974">
                  <c:v>-57.390761154855639</c:v>
                </c:pt>
                <c:pt idx="975">
                  <c:v>-57.456377952755901</c:v>
                </c:pt>
                <c:pt idx="976">
                  <c:v>-57.521994750656162</c:v>
                </c:pt>
                <c:pt idx="977">
                  <c:v>-57.587611548556424</c:v>
                </c:pt>
                <c:pt idx="978">
                  <c:v>-57.653228346456686</c:v>
                </c:pt>
                <c:pt idx="979">
                  <c:v>-57.718845144356948</c:v>
                </c:pt>
                <c:pt idx="980">
                  <c:v>-57.784461942257224</c:v>
                </c:pt>
                <c:pt idx="981">
                  <c:v>-57.850078740157485</c:v>
                </c:pt>
                <c:pt idx="982">
                  <c:v>-57.915695538057747</c:v>
                </c:pt>
                <c:pt idx="983">
                  <c:v>-57.981312335958009</c:v>
                </c:pt>
                <c:pt idx="984">
                  <c:v>-58.046929133858271</c:v>
                </c:pt>
                <c:pt idx="985">
                  <c:v>-58.112545931758532</c:v>
                </c:pt>
                <c:pt idx="986">
                  <c:v>-58.178162729658794</c:v>
                </c:pt>
                <c:pt idx="987">
                  <c:v>-58.243779527559056</c:v>
                </c:pt>
                <c:pt idx="988">
                  <c:v>-58.309396325459318</c:v>
                </c:pt>
                <c:pt idx="989">
                  <c:v>-58.375013123359579</c:v>
                </c:pt>
                <c:pt idx="990">
                  <c:v>-58.440629921259841</c:v>
                </c:pt>
                <c:pt idx="991">
                  <c:v>-58.506246719160103</c:v>
                </c:pt>
                <c:pt idx="992">
                  <c:v>-58.571863517060365</c:v>
                </c:pt>
                <c:pt idx="993">
                  <c:v>-58.637480314960627</c:v>
                </c:pt>
                <c:pt idx="994">
                  <c:v>-58.703097112860888</c:v>
                </c:pt>
                <c:pt idx="995">
                  <c:v>-58.76871391076115</c:v>
                </c:pt>
                <c:pt idx="996">
                  <c:v>-58.834330708661426</c:v>
                </c:pt>
                <c:pt idx="997">
                  <c:v>-58.899947506561688</c:v>
                </c:pt>
                <c:pt idx="998">
                  <c:v>-58.96556430446195</c:v>
                </c:pt>
                <c:pt idx="999">
                  <c:v>-59.031181102362211</c:v>
                </c:pt>
                <c:pt idx="1000">
                  <c:v>-59.096797900262473</c:v>
                </c:pt>
                <c:pt idx="1001">
                  <c:v>-59.162414698162735</c:v>
                </c:pt>
                <c:pt idx="1002">
                  <c:v>-59.228031496062997</c:v>
                </c:pt>
                <c:pt idx="1003">
                  <c:v>-59.293648293963244</c:v>
                </c:pt>
                <c:pt idx="1004">
                  <c:v>-59.359265091863506</c:v>
                </c:pt>
                <c:pt idx="1005">
                  <c:v>-59.424881889763782</c:v>
                </c:pt>
                <c:pt idx="1006">
                  <c:v>-59.490498687664044</c:v>
                </c:pt>
                <c:pt idx="1007">
                  <c:v>-59.556115485564305</c:v>
                </c:pt>
                <c:pt idx="1008">
                  <c:v>-59.621732283464567</c:v>
                </c:pt>
                <c:pt idx="1009">
                  <c:v>-59.687349081364829</c:v>
                </c:pt>
                <c:pt idx="1010">
                  <c:v>-59.752965879265091</c:v>
                </c:pt>
                <c:pt idx="1011">
                  <c:v>-59.818582677165352</c:v>
                </c:pt>
                <c:pt idx="1012">
                  <c:v>-59.884199475065614</c:v>
                </c:pt>
                <c:pt idx="1013">
                  <c:v>-59.94981627296589</c:v>
                </c:pt>
                <c:pt idx="1014">
                  <c:v>-60.015433070866152</c:v>
                </c:pt>
                <c:pt idx="1015">
                  <c:v>-60.081049868766414</c:v>
                </c:pt>
                <c:pt idx="1016">
                  <c:v>-60.146666666666661</c:v>
                </c:pt>
                <c:pt idx="1017">
                  <c:v>-60.212283464566923</c:v>
                </c:pt>
                <c:pt idx="1018">
                  <c:v>-60.277900262467185</c:v>
                </c:pt>
                <c:pt idx="1019">
                  <c:v>-60.343517060367446</c:v>
                </c:pt>
                <c:pt idx="1020">
                  <c:v>-60.409133858267708</c:v>
                </c:pt>
                <c:pt idx="1021">
                  <c:v>-60.474750656167984</c:v>
                </c:pt>
                <c:pt idx="1022">
                  <c:v>-60.540367454068246</c:v>
                </c:pt>
                <c:pt idx="1023">
                  <c:v>-60.605984251968508</c:v>
                </c:pt>
                <c:pt idx="1024">
                  <c:v>-60.671601049868769</c:v>
                </c:pt>
                <c:pt idx="1025">
                  <c:v>-60.737217847769031</c:v>
                </c:pt>
                <c:pt idx="1026">
                  <c:v>-60.802834645669293</c:v>
                </c:pt>
                <c:pt idx="1027">
                  <c:v>-60.868451443569555</c:v>
                </c:pt>
                <c:pt idx="1028">
                  <c:v>-60.934068241469816</c:v>
                </c:pt>
                <c:pt idx="1029">
                  <c:v>-60.999685039370078</c:v>
                </c:pt>
                <c:pt idx="1030">
                  <c:v>-61.06530183727034</c:v>
                </c:pt>
                <c:pt idx="1031">
                  <c:v>-61.130918635170602</c:v>
                </c:pt>
                <c:pt idx="1032">
                  <c:v>-61.196535433070864</c:v>
                </c:pt>
                <c:pt idx="1033">
                  <c:v>-61.262152230971125</c:v>
                </c:pt>
                <c:pt idx="1034">
                  <c:v>-61.327769028871387</c:v>
                </c:pt>
                <c:pt idx="1035">
                  <c:v>-61.393385826771649</c:v>
                </c:pt>
                <c:pt idx="1036">
                  <c:v>-61.459002624671911</c:v>
                </c:pt>
                <c:pt idx="1037">
                  <c:v>-61.524619422572172</c:v>
                </c:pt>
                <c:pt idx="1038">
                  <c:v>-61.590236220472448</c:v>
                </c:pt>
                <c:pt idx="1039">
                  <c:v>-61.65585301837271</c:v>
                </c:pt>
                <c:pt idx="1040">
                  <c:v>-61.721469816272972</c:v>
                </c:pt>
                <c:pt idx="1041">
                  <c:v>-61.787086614173234</c:v>
                </c:pt>
                <c:pt idx="1042">
                  <c:v>-61.852703412073495</c:v>
                </c:pt>
                <c:pt idx="1043">
                  <c:v>-61.918320209973757</c:v>
                </c:pt>
                <c:pt idx="1044">
                  <c:v>-61.983937007874019</c:v>
                </c:pt>
                <c:pt idx="1045">
                  <c:v>-62.049553805774281</c:v>
                </c:pt>
                <c:pt idx="1046">
                  <c:v>-62.115170603674542</c:v>
                </c:pt>
                <c:pt idx="1047">
                  <c:v>-62.180787401574804</c:v>
                </c:pt>
                <c:pt idx="1048">
                  <c:v>-62.246404199475066</c:v>
                </c:pt>
                <c:pt idx="1049">
                  <c:v>-62.312020997375328</c:v>
                </c:pt>
                <c:pt idx="1050">
                  <c:v>-62.377637795275589</c:v>
                </c:pt>
                <c:pt idx="1051">
                  <c:v>-62.443254593175851</c:v>
                </c:pt>
                <c:pt idx="1052">
                  <c:v>-62.508871391076113</c:v>
                </c:pt>
                <c:pt idx="1053">
                  <c:v>-62.574488188976375</c:v>
                </c:pt>
                <c:pt idx="1054">
                  <c:v>-62.640104986876636</c:v>
                </c:pt>
                <c:pt idx="1055">
                  <c:v>-62.705721784776912</c:v>
                </c:pt>
                <c:pt idx="1056">
                  <c:v>-62.771338582677174</c:v>
                </c:pt>
                <c:pt idx="1057">
                  <c:v>-62.836955380577436</c:v>
                </c:pt>
                <c:pt idx="1058">
                  <c:v>-62.902572178477698</c:v>
                </c:pt>
                <c:pt idx="1059">
                  <c:v>-62.968188976377945</c:v>
                </c:pt>
                <c:pt idx="1060">
                  <c:v>-63.033805774278207</c:v>
                </c:pt>
                <c:pt idx="1061">
                  <c:v>-63.099422572178469</c:v>
                </c:pt>
                <c:pt idx="1062">
                  <c:v>-63.16503937007873</c:v>
                </c:pt>
                <c:pt idx="1063">
                  <c:v>-63.230656167979006</c:v>
                </c:pt>
                <c:pt idx="1064">
                  <c:v>-63.296272965879268</c:v>
                </c:pt>
                <c:pt idx="1065">
                  <c:v>-63.36188976377953</c:v>
                </c:pt>
                <c:pt idx="1066">
                  <c:v>-63.427506561679792</c:v>
                </c:pt>
                <c:pt idx="1067">
                  <c:v>-63.493123359580053</c:v>
                </c:pt>
                <c:pt idx="1068">
                  <c:v>-63.558740157480315</c:v>
                </c:pt>
                <c:pt idx="1069">
                  <c:v>-63.624356955380577</c:v>
                </c:pt>
                <c:pt idx="1070">
                  <c:v>-63.689973753280839</c:v>
                </c:pt>
                <c:pt idx="1071">
                  <c:v>-63.755590551181115</c:v>
                </c:pt>
                <c:pt idx="1072">
                  <c:v>-63.821207349081376</c:v>
                </c:pt>
                <c:pt idx="1073">
                  <c:v>-63.886824146981624</c:v>
                </c:pt>
                <c:pt idx="1074">
                  <c:v>-63.952440944881886</c:v>
                </c:pt>
                <c:pt idx="1075">
                  <c:v>-64.018057742782148</c:v>
                </c:pt>
                <c:pt idx="1076">
                  <c:v>-64.083674540682409</c:v>
                </c:pt>
                <c:pt idx="1077">
                  <c:v>-64.149291338582671</c:v>
                </c:pt>
                <c:pt idx="1078">
                  <c:v>-64.214908136482933</c:v>
                </c:pt>
                <c:pt idx="1079">
                  <c:v>-64.280524934383195</c:v>
                </c:pt>
                <c:pt idx="1080">
                  <c:v>-64.346141732283471</c:v>
                </c:pt>
                <c:pt idx="1081">
                  <c:v>-64.411758530183732</c:v>
                </c:pt>
                <c:pt idx="1082">
                  <c:v>-64.477375328083994</c:v>
                </c:pt>
                <c:pt idx="1083">
                  <c:v>-64.542992125984256</c:v>
                </c:pt>
                <c:pt idx="1084">
                  <c:v>-64.608608923884518</c:v>
                </c:pt>
                <c:pt idx="1085">
                  <c:v>-64.674225721784779</c:v>
                </c:pt>
                <c:pt idx="1086">
                  <c:v>-64.739842519685041</c:v>
                </c:pt>
                <c:pt idx="1087">
                  <c:v>-64.805459317585303</c:v>
                </c:pt>
                <c:pt idx="1088">
                  <c:v>-64.871076115485565</c:v>
                </c:pt>
                <c:pt idx="1089">
                  <c:v>-64.936692913385826</c:v>
                </c:pt>
                <c:pt idx="1090">
                  <c:v>-65.002309711286088</c:v>
                </c:pt>
                <c:pt idx="1091">
                  <c:v>-65.06792650918635</c:v>
                </c:pt>
                <c:pt idx="1092">
                  <c:v>-65.133543307086612</c:v>
                </c:pt>
                <c:pt idx="1093">
                  <c:v>-65.199160104986873</c:v>
                </c:pt>
                <c:pt idx="1094">
                  <c:v>-65.264776902887135</c:v>
                </c:pt>
                <c:pt idx="1095">
                  <c:v>-65.330393700787397</c:v>
                </c:pt>
                <c:pt idx="1096">
                  <c:v>-65.396010498687673</c:v>
                </c:pt>
                <c:pt idx="1097">
                  <c:v>-65.461627296587935</c:v>
                </c:pt>
                <c:pt idx="1098">
                  <c:v>-65.527244094488196</c:v>
                </c:pt>
                <c:pt idx="1099">
                  <c:v>-65.592860892388458</c:v>
                </c:pt>
                <c:pt idx="1100">
                  <c:v>-65.65847769028872</c:v>
                </c:pt>
                <c:pt idx="1101">
                  <c:v>-65.724094488188982</c:v>
                </c:pt>
                <c:pt idx="1102">
                  <c:v>-65.789711286089243</c:v>
                </c:pt>
                <c:pt idx="1103">
                  <c:v>-65.855328083989491</c:v>
                </c:pt>
                <c:pt idx="1104">
                  <c:v>-65.920944881889753</c:v>
                </c:pt>
                <c:pt idx="1105">
                  <c:v>-65.986561679790029</c:v>
                </c:pt>
                <c:pt idx="1106">
                  <c:v>-66.05217847769029</c:v>
                </c:pt>
                <c:pt idx="1107">
                  <c:v>-66.117795275590552</c:v>
                </c:pt>
                <c:pt idx="1108">
                  <c:v>-66.183412073490814</c:v>
                </c:pt>
                <c:pt idx="1109">
                  <c:v>-66.249028871391076</c:v>
                </c:pt>
                <c:pt idx="1110">
                  <c:v>-66.314645669291338</c:v>
                </c:pt>
                <c:pt idx="1111">
                  <c:v>-66.380262467191599</c:v>
                </c:pt>
                <c:pt idx="1112">
                  <c:v>-66.445879265091861</c:v>
                </c:pt>
                <c:pt idx="1113">
                  <c:v>-66.511496062992137</c:v>
                </c:pt>
                <c:pt idx="1114">
                  <c:v>-66.577112860892399</c:v>
                </c:pt>
                <c:pt idx="1115">
                  <c:v>-66.642729658792661</c:v>
                </c:pt>
                <c:pt idx="1116">
                  <c:v>-66.708346456692908</c:v>
                </c:pt>
                <c:pt idx="1117">
                  <c:v>-66.77396325459317</c:v>
                </c:pt>
                <c:pt idx="1118">
                  <c:v>-66.839580052493432</c:v>
                </c:pt>
                <c:pt idx="1119">
                  <c:v>-66.905196850393693</c:v>
                </c:pt>
                <c:pt idx="1120">
                  <c:v>-66.970813648293955</c:v>
                </c:pt>
                <c:pt idx="1121">
                  <c:v>-67.036430446194231</c:v>
                </c:pt>
                <c:pt idx="1122">
                  <c:v>-67.102047244094493</c:v>
                </c:pt>
                <c:pt idx="1123">
                  <c:v>-67.167664041994755</c:v>
                </c:pt>
                <c:pt idx="1124">
                  <c:v>-67.233280839895016</c:v>
                </c:pt>
                <c:pt idx="1125">
                  <c:v>-67.298897637795278</c:v>
                </c:pt>
                <c:pt idx="1126">
                  <c:v>-67.36451443569554</c:v>
                </c:pt>
                <c:pt idx="1127">
                  <c:v>-67.430131233595802</c:v>
                </c:pt>
                <c:pt idx="1128">
                  <c:v>-67.495748031496063</c:v>
                </c:pt>
                <c:pt idx="1129">
                  <c:v>-67.561364829396325</c:v>
                </c:pt>
                <c:pt idx="1130">
                  <c:v>-67.626981627296587</c:v>
                </c:pt>
                <c:pt idx="1131">
                  <c:v>-67.692598425196849</c:v>
                </c:pt>
                <c:pt idx="1132">
                  <c:v>-67.75821522309711</c:v>
                </c:pt>
                <c:pt idx="1133">
                  <c:v>-67.823832020997372</c:v>
                </c:pt>
                <c:pt idx="1134">
                  <c:v>-67.889448818897634</c:v>
                </c:pt>
                <c:pt idx="1135">
                  <c:v>-67.955065616797896</c:v>
                </c:pt>
                <c:pt idx="1136">
                  <c:v>-68.020682414698157</c:v>
                </c:pt>
                <c:pt idx="1137">
                  <c:v>-68.086299212598419</c:v>
                </c:pt>
                <c:pt idx="1138">
                  <c:v>-68.151916010498695</c:v>
                </c:pt>
                <c:pt idx="1139">
                  <c:v>-68.217532808398957</c:v>
                </c:pt>
                <c:pt idx="1140">
                  <c:v>-68.283149606299219</c:v>
                </c:pt>
                <c:pt idx="1141">
                  <c:v>-68.34876640419948</c:v>
                </c:pt>
                <c:pt idx="1142">
                  <c:v>-68.414383202099742</c:v>
                </c:pt>
                <c:pt idx="1143">
                  <c:v>-68.48</c:v>
                </c:pt>
                <c:pt idx="1144">
                  <c:v>-68.545616797900266</c:v>
                </c:pt>
                <c:pt idx="1145">
                  <c:v>-68.611233595800527</c:v>
                </c:pt>
                <c:pt idx="1146">
                  <c:v>-68.676850393700789</c:v>
                </c:pt>
                <c:pt idx="1147">
                  <c:v>-68.742467191601051</c:v>
                </c:pt>
                <c:pt idx="1148">
                  <c:v>-68.808083989501313</c:v>
                </c:pt>
                <c:pt idx="1149">
                  <c:v>-68.873700787401575</c:v>
                </c:pt>
                <c:pt idx="1150">
                  <c:v>-68.939317585301836</c:v>
                </c:pt>
                <c:pt idx="1151">
                  <c:v>-69.004934383202098</c:v>
                </c:pt>
                <c:pt idx="1152">
                  <c:v>-69.07055118110236</c:v>
                </c:pt>
                <c:pt idx="1153">
                  <c:v>-69.136167979002622</c:v>
                </c:pt>
                <c:pt idx="1154">
                  <c:v>-69.201784776902883</c:v>
                </c:pt>
                <c:pt idx="1155">
                  <c:v>-69.267401574803159</c:v>
                </c:pt>
                <c:pt idx="1156">
                  <c:v>-69.333018372703421</c:v>
                </c:pt>
                <c:pt idx="1157">
                  <c:v>-69.398635170603683</c:v>
                </c:pt>
                <c:pt idx="1158">
                  <c:v>-69.464251968503945</c:v>
                </c:pt>
                <c:pt idx="1159">
                  <c:v>-69.529868766404192</c:v>
                </c:pt>
                <c:pt idx="1160">
                  <c:v>-69.595485564304454</c:v>
                </c:pt>
                <c:pt idx="1161">
                  <c:v>-69.661102362204716</c:v>
                </c:pt>
                <c:pt idx="1162">
                  <c:v>-69.726719160104977</c:v>
                </c:pt>
                <c:pt idx="1163">
                  <c:v>-69.792335958005253</c:v>
                </c:pt>
                <c:pt idx="1164">
                  <c:v>-69.857952755905515</c:v>
                </c:pt>
                <c:pt idx="1165">
                  <c:v>-69.923569553805777</c:v>
                </c:pt>
                <c:pt idx="1166">
                  <c:v>-69.989186351706039</c:v>
                </c:pt>
                <c:pt idx="1167">
                  <c:v>-70.0548031496063</c:v>
                </c:pt>
                <c:pt idx="1168">
                  <c:v>-70.120419947506562</c:v>
                </c:pt>
                <c:pt idx="1169">
                  <c:v>-70.186036745406824</c:v>
                </c:pt>
                <c:pt idx="1170">
                  <c:v>-70.251653543307086</c:v>
                </c:pt>
                <c:pt idx="1171">
                  <c:v>-70.317270341207362</c:v>
                </c:pt>
                <c:pt idx="1172">
                  <c:v>-70.382887139107609</c:v>
                </c:pt>
                <c:pt idx="1173">
                  <c:v>-70.448503937007871</c:v>
                </c:pt>
                <c:pt idx="1174">
                  <c:v>-70.514120734908133</c:v>
                </c:pt>
                <c:pt idx="1175">
                  <c:v>-70.579737532808394</c:v>
                </c:pt>
                <c:pt idx="1176">
                  <c:v>-70.645354330708656</c:v>
                </c:pt>
                <c:pt idx="1177">
                  <c:v>-70.710971128608918</c:v>
                </c:pt>
                <c:pt idx="1178">
                  <c:v>-70.77658792650918</c:v>
                </c:pt>
                <c:pt idx="1179">
                  <c:v>-70.842204724409441</c:v>
                </c:pt>
                <c:pt idx="1180">
                  <c:v>-70.907821522309717</c:v>
                </c:pt>
                <c:pt idx="1181">
                  <c:v>-70.973438320209979</c:v>
                </c:pt>
                <c:pt idx="1182">
                  <c:v>-71.039055118110241</c:v>
                </c:pt>
                <c:pt idx="1183">
                  <c:v>-71.104671916010503</c:v>
                </c:pt>
                <c:pt idx="1184">
                  <c:v>-71.170288713910764</c:v>
                </c:pt>
                <c:pt idx="1185">
                  <c:v>-71.235905511811026</c:v>
                </c:pt>
                <c:pt idx="1186">
                  <c:v>-71.301522309711288</c:v>
                </c:pt>
                <c:pt idx="1187">
                  <c:v>-71.36713910761155</c:v>
                </c:pt>
                <c:pt idx="1188">
                  <c:v>-71.432755905511812</c:v>
                </c:pt>
                <c:pt idx="1189">
                  <c:v>-71.498372703412073</c:v>
                </c:pt>
                <c:pt idx="1190">
                  <c:v>-71.563989501312335</c:v>
                </c:pt>
                <c:pt idx="1191">
                  <c:v>-71.629606299212597</c:v>
                </c:pt>
                <c:pt idx="1192">
                  <c:v>-71.695223097112859</c:v>
                </c:pt>
                <c:pt idx="1193">
                  <c:v>-71.76083989501312</c:v>
                </c:pt>
                <c:pt idx="1194">
                  <c:v>-71.826456692913382</c:v>
                </c:pt>
                <c:pt idx="1195">
                  <c:v>-71.892073490813644</c:v>
                </c:pt>
                <c:pt idx="1196">
                  <c:v>-71.95769028871392</c:v>
                </c:pt>
                <c:pt idx="1197">
                  <c:v>-72.023307086614182</c:v>
                </c:pt>
                <c:pt idx="1198">
                  <c:v>-72.088923884514443</c:v>
                </c:pt>
                <c:pt idx="1199">
                  <c:v>-72.154540682414705</c:v>
                </c:pt>
                <c:pt idx="1200">
                  <c:v>-72.220157480314967</c:v>
                </c:pt>
                <c:pt idx="1201">
                  <c:v>-72.285774278215229</c:v>
                </c:pt>
                <c:pt idx="1202">
                  <c:v>-72.351391076115476</c:v>
                </c:pt>
                <c:pt idx="1203">
                  <c:v>-72.417007874015738</c:v>
                </c:pt>
                <c:pt idx="1204">
                  <c:v>-72.482624671916</c:v>
                </c:pt>
                <c:pt idx="1205">
                  <c:v>-72.548241469816276</c:v>
                </c:pt>
                <c:pt idx="1206">
                  <c:v>-72.613858267716537</c:v>
                </c:pt>
                <c:pt idx="1207">
                  <c:v>-72.679475065616799</c:v>
                </c:pt>
                <c:pt idx="1208">
                  <c:v>-72.745091863517061</c:v>
                </c:pt>
                <c:pt idx="1209">
                  <c:v>-72.810708661417323</c:v>
                </c:pt>
                <c:pt idx="1210">
                  <c:v>-72.876325459317584</c:v>
                </c:pt>
                <c:pt idx="1211">
                  <c:v>-72.941942257217846</c:v>
                </c:pt>
                <c:pt idx="1212">
                  <c:v>-73.007559055118108</c:v>
                </c:pt>
                <c:pt idx="1213">
                  <c:v>-73.073175853018384</c:v>
                </c:pt>
                <c:pt idx="1214">
                  <c:v>-73.138792650918646</c:v>
                </c:pt>
                <c:pt idx="1215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7C0-41C8-BE37-3EDFE9DBD550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7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9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37C0-41C8-BE37-3EDFE9DBD550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7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9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37C0-41C8-BE37-3EDFE9DBD550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7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9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37C0-41C8-BE37-3EDFE9DBD550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7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9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37C0-41C8-BE37-3EDFE9DBD550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7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97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37C0-41C8-BE37-3EDFE9DBD5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7'!$O$14:$O$5000</c:f>
              <c:numCache>
                <c:formatCode>0.0</c:formatCode>
                <c:ptCount val="4987"/>
                <c:pt idx="0">
                  <c:v>5.835662381218544E-2</c:v>
                </c:pt>
                <c:pt idx="1">
                  <c:v>0.79754052543320408</c:v>
                </c:pt>
                <c:pt idx="2">
                  <c:v>6.1663499161542745</c:v>
                </c:pt>
                <c:pt idx="3">
                  <c:v>10.29670206819452</c:v>
                </c:pt>
                <c:pt idx="4">
                  <c:v>9.6158747903856909</c:v>
                </c:pt>
                <c:pt idx="5">
                  <c:v>11.612968138624931</c:v>
                </c:pt>
                <c:pt idx="6">
                  <c:v>12.592062604807152</c:v>
                </c:pt>
                <c:pt idx="7">
                  <c:v>12.987590832867522</c:v>
                </c:pt>
                <c:pt idx="8">
                  <c:v>12.300279485746225</c:v>
                </c:pt>
                <c:pt idx="9">
                  <c:v>11.664840693124649</c:v>
                </c:pt>
                <c:pt idx="10">
                  <c:v>11.839910564561205</c:v>
                </c:pt>
                <c:pt idx="11">
                  <c:v>11.989044158747902</c:v>
                </c:pt>
                <c:pt idx="12">
                  <c:v>12.183566238121855</c:v>
                </c:pt>
                <c:pt idx="13">
                  <c:v>12.215986584684181</c:v>
                </c:pt>
                <c:pt idx="14">
                  <c:v>12.416992733370599</c:v>
                </c:pt>
                <c:pt idx="15">
                  <c:v>12.014980435997762</c:v>
                </c:pt>
                <c:pt idx="16">
                  <c:v>11.450866405813304</c:v>
                </c:pt>
                <c:pt idx="17">
                  <c:v>10.996981553940751</c:v>
                </c:pt>
                <c:pt idx="18">
                  <c:v>10.439351593068753</c:v>
                </c:pt>
                <c:pt idx="19">
                  <c:v>9.9919508105086621</c:v>
                </c:pt>
                <c:pt idx="20">
                  <c:v>9.849301285634434</c:v>
                </c:pt>
                <c:pt idx="21">
                  <c:v>9.8946897708216888</c:v>
                </c:pt>
                <c:pt idx="22">
                  <c:v>9.4408049189491337</c:v>
                </c:pt>
                <c:pt idx="23">
                  <c:v>9.4991615427613212</c:v>
                </c:pt>
                <c:pt idx="24">
                  <c:v>9.3240916713247604</c:v>
                </c:pt>
                <c:pt idx="25">
                  <c:v>8.8961430967020689</c:v>
                </c:pt>
                <c:pt idx="26">
                  <c:v>8.7016210173281152</c:v>
                </c:pt>
                <c:pt idx="27">
                  <c:v>8.5849077697037455</c:v>
                </c:pt>
                <c:pt idx="28">
                  <c:v>8.2282839575181654</c:v>
                </c:pt>
                <c:pt idx="29">
                  <c:v>8.273672442705422</c:v>
                </c:pt>
                <c:pt idx="30">
                  <c:v>8.2282839575181654</c:v>
                </c:pt>
                <c:pt idx="31">
                  <c:v>8.1245388485187249</c:v>
                </c:pt>
                <c:pt idx="32">
                  <c:v>8.1893795416433779</c:v>
                </c:pt>
                <c:pt idx="33">
                  <c:v>8.4228060368921192</c:v>
                </c:pt>
                <c:pt idx="34">
                  <c:v>8.2931246506428185</c:v>
                </c:pt>
                <c:pt idx="35">
                  <c:v>8.2801565120178875</c:v>
                </c:pt>
                <c:pt idx="36">
                  <c:v>8.2542202347680256</c:v>
                </c:pt>
                <c:pt idx="37">
                  <c:v>7.845723868082727</c:v>
                </c:pt>
                <c:pt idx="38">
                  <c:v>7.5798770262716584</c:v>
                </c:pt>
                <c:pt idx="39">
                  <c:v>7.3723868082727755</c:v>
                </c:pt>
                <c:pt idx="40">
                  <c:v>7.0806036892118485</c:v>
                </c:pt>
                <c:pt idx="41">
                  <c:v>6.9249860257126885</c:v>
                </c:pt>
                <c:pt idx="42">
                  <c:v>6.7888205701509223</c:v>
                </c:pt>
                <c:pt idx="43">
                  <c:v>6.7304639463387357</c:v>
                </c:pt>
                <c:pt idx="44">
                  <c:v>6.458133035215206</c:v>
                </c:pt>
                <c:pt idx="45">
                  <c:v>6.0626048071548331</c:v>
                </c:pt>
                <c:pt idx="46">
                  <c:v>5.7254332029066495</c:v>
                </c:pt>
                <c:pt idx="47">
                  <c:v>5.7513694801565132</c:v>
                </c:pt>
                <c:pt idx="48">
                  <c:v>5.7448854108440468</c:v>
                </c:pt>
                <c:pt idx="49">
                  <c:v>5.7708216880939061</c:v>
                </c:pt>
                <c:pt idx="50">
                  <c:v>5.8875349357182767</c:v>
                </c:pt>
                <c:pt idx="51">
                  <c:v>5.8032420346562326</c:v>
                </c:pt>
                <c:pt idx="52">
                  <c:v>5.5244270542202338</c:v>
                </c:pt>
                <c:pt idx="53">
                  <c:v>5.3623253214086066</c:v>
                </c:pt>
                <c:pt idx="54">
                  <c:v>5.0446059250978212</c:v>
                </c:pt>
                <c:pt idx="55">
                  <c:v>4.5972051425377298</c:v>
                </c:pt>
                <c:pt idx="56">
                  <c:v>4.4740078256008964</c:v>
                </c:pt>
                <c:pt idx="57">
                  <c:v>4.4415874790385699</c:v>
                </c:pt>
                <c:pt idx="58">
                  <c:v>4.7333705980994969</c:v>
                </c:pt>
                <c:pt idx="59">
                  <c:v>4.8241475684740083</c:v>
                </c:pt>
                <c:pt idx="60">
                  <c:v>4.7593068753493561</c:v>
                </c:pt>
                <c:pt idx="61">
                  <c:v>4.5907210732252661</c:v>
                </c:pt>
                <c:pt idx="62">
                  <c:v>4.5647847959754033</c:v>
                </c:pt>
                <c:pt idx="63">
                  <c:v>4.3248742314141992</c:v>
                </c:pt>
                <c:pt idx="64">
                  <c:v>4.2600335382895462</c:v>
                </c:pt>
                <c:pt idx="65">
                  <c:v>4.1627724986025729</c:v>
                </c:pt>
                <c:pt idx="66">
                  <c:v>3.9358300726662931</c:v>
                </c:pt>
                <c:pt idx="67">
                  <c:v>4.11089994410285</c:v>
                </c:pt>
                <c:pt idx="68">
                  <c:v>4.1044158747903872</c:v>
                </c:pt>
                <c:pt idx="69">
                  <c:v>4.1044158747903872</c:v>
                </c:pt>
                <c:pt idx="70">
                  <c:v>4.2730016769144763</c:v>
                </c:pt>
                <c:pt idx="71">
                  <c:v>4.318390162101732</c:v>
                </c:pt>
                <c:pt idx="72">
                  <c:v>4.2405813303521498</c:v>
                </c:pt>
                <c:pt idx="73">
                  <c:v>4.0330911123532713</c:v>
                </c:pt>
                <c:pt idx="74">
                  <c:v>3.9098937954164339</c:v>
                </c:pt>
                <c:pt idx="75">
                  <c:v>3.7348239239798771</c:v>
                </c:pt>
                <c:pt idx="76">
                  <c:v>3.7477920626048071</c:v>
                </c:pt>
                <c:pt idx="77">
                  <c:v>4.0395751816657341</c:v>
                </c:pt>
                <c:pt idx="78">
                  <c:v>4.8176634991615419</c:v>
                </c:pt>
                <c:pt idx="79">
                  <c:v>5.3623253214086066</c:v>
                </c:pt>
                <c:pt idx="80">
                  <c:v>5.4531022917831189</c:v>
                </c:pt>
                <c:pt idx="81">
                  <c:v>5.2715483510340961</c:v>
                </c:pt>
                <c:pt idx="82">
                  <c:v>5.3493571827836783</c:v>
                </c:pt>
                <c:pt idx="83">
                  <c:v>5.310452766908889</c:v>
                </c:pt>
                <c:pt idx="84">
                  <c:v>5.2910005589714926</c:v>
                </c:pt>
                <c:pt idx="85">
                  <c:v>5.1094466182224698</c:v>
                </c:pt>
                <c:pt idx="86">
                  <c:v>4.8954723309111232</c:v>
                </c:pt>
                <c:pt idx="87">
                  <c:v>4.5842370039127998</c:v>
                </c:pt>
                <c:pt idx="88">
                  <c:v>4.2535494689770834</c:v>
                </c:pt>
                <c:pt idx="89">
                  <c:v>3.9098937954164339</c:v>
                </c:pt>
                <c:pt idx="90">
                  <c:v>3.8061486864169924</c:v>
                </c:pt>
                <c:pt idx="91">
                  <c:v>3.5856903297931804</c:v>
                </c:pt>
                <c:pt idx="92">
                  <c:v>3.5403018446059242</c:v>
                </c:pt>
                <c:pt idx="93">
                  <c:v>3.5467859139183915</c:v>
                </c:pt>
                <c:pt idx="94">
                  <c:v>3.494913359418669</c:v>
                </c:pt>
                <c:pt idx="95">
                  <c:v>3.6634991615427626</c:v>
                </c:pt>
                <c:pt idx="96">
                  <c:v>3.6959195081050886</c:v>
                </c:pt>
                <c:pt idx="97">
                  <c:v>3.3263275572945794</c:v>
                </c:pt>
                <c:pt idx="98">
                  <c:v>2.8918949133594176</c:v>
                </c:pt>
                <c:pt idx="99">
                  <c:v>2.502850754611516</c:v>
                </c:pt>
                <c:pt idx="100">
                  <c:v>2.1527110117384036</c:v>
                </c:pt>
                <c:pt idx="101">
                  <c:v>2.0684181106763542</c:v>
                </c:pt>
                <c:pt idx="102">
                  <c:v>2.262940190050307</c:v>
                </c:pt>
                <c:pt idx="103">
                  <c:v>2.6519843487982131</c:v>
                </c:pt>
                <c:pt idx="104">
                  <c:v>2.9437674678591406</c:v>
                </c:pt>
                <c:pt idx="105">
                  <c:v>2.9048630519843468</c:v>
                </c:pt>
                <c:pt idx="106">
                  <c:v>2.6519843487982131</c:v>
                </c:pt>
                <c:pt idx="107">
                  <c:v>2.4250419228619338</c:v>
                </c:pt>
                <c:pt idx="108">
                  <c:v>2.2564561207378402</c:v>
                </c:pt>
                <c:pt idx="109">
                  <c:v>2.1462269424259364</c:v>
                </c:pt>
                <c:pt idx="110">
                  <c:v>2.0230296254890985</c:v>
                </c:pt>
                <c:pt idx="111">
                  <c:v>2.1138065958636103</c:v>
                </c:pt>
                <c:pt idx="112">
                  <c:v>2.2499720514253778</c:v>
                </c:pt>
                <c:pt idx="113">
                  <c:v>2.7492453884851877</c:v>
                </c:pt>
                <c:pt idx="114">
                  <c:v>3.3587479038569015</c:v>
                </c:pt>
                <c:pt idx="115">
                  <c:v>3.6375628842928984</c:v>
                </c:pt>
                <c:pt idx="116">
                  <c:v>3.7542761319172744</c:v>
                </c:pt>
                <c:pt idx="117">
                  <c:v>3.9941866964784789</c:v>
                </c:pt>
                <c:pt idx="118">
                  <c:v>4.5323644494130821</c:v>
                </c:pt>
                <c:pt idx="119">
                  <c:v>4.9084404695360533</c:v>
                </c:pt>
                <c:pt idx="120">
                  <c:v>5.2650642817216333</c:v>
                </c:pt>
                <c:pt idx="121">
                  <c:v>7.346450531022918</c:v>
                </c:pt>
                <c:pt idx="122">
                  <c:v>10.368026830631635</c:v>
                </c:pt>
                <c:pt idx="123">
                  <c:v>13.726774734488536</c:v>
                </c:pt>
                <c:pt idx="124">
                  <c:v>13.162660704304079</c:v>
                </c:pt>
                <c:pt idx="125">
                  <c:v>11.489770821688094</c:v>
                </c:pt>
                <c:pt idx="126">
                  <c:v>9.8039128004471774</c:v>
                </c:pt>
                <c:pt idx="127">
                  <c:v>8.9544997205142547</c:v>
                </c:pt>
                <c:pt idx="128">
                  <c:v>7.5863610955841256</c:v>
                </c:pt>
                <c:pt idx="129">
                  <c:v>6.3997764114030167</c:v>
                </c:pt>
                <c:pt idx="130">
                  <c:v>5.9588596981553961</c:v>
                </c:pt>
                <c:pt idx="131">
                  <c:v>5.602235885969816</c:v>
                </c:pt>
                <c:pt idx="132">
                  <c:v>5.2067076579094485</c:v>
                </c:pt>
                <c:pt idx="133">
                  <c:v>4.8695360536612649</c:v>
                </c:pt>
                <c:pt idx="134">
                  <c:v>4.966797093348239</c:v>
                </c:pt>
                <c:pt idx="135">
                  <c:v>4.3572945779765258</c:v>
                </c:pt>
                <c:pt idx="136">
                  <c:v>4.1498043599776429</c:v>
                </c:pt>
                <c:pt idx="137">
                  <c:v>3.9098937954164339</c:v>
                </c:pt>
                <c:pt idx="138">
                  <c:v>3.3976523197316939</c:v>
                </c:pt>
                <c:pt idx="139">
                  <c:v>3.0799329234209036</c:v>
                </c:pt>
                <c:pt idx="140">
                  <c:v>2.8465064281721619</c:v>
                </c:pt>
                <c:pt idx="141">
                  <c:v>2.8529904974846287</c:v>
                </c:pt>
                <c:pt idx="142">
                  <c:v>2.9761878144214622</c:v>
                </c:pt>
                <c:pt idx="143">
                  <c:v>2.8918949133594176</c:v>
                </c:pt>
                <c:pt idx="144">
                  <c:v>2.8659586361095579</c:v>
                </c:pt>
                <c:pt idx="145">
                  <c:v>3.0086081609837887</c:v>
                </c:pt>
                <c:pt idx="146">
                  <c:v>3.170709893795415</c:v>
                </c:pt>
                <c:pt idx="147">
                  <c:v>3.702403577417551</c:v>
                </c:pt>
                <c:pt idx="148">
                  <c:v>4.9084404695360533</c:v>
                </c:pt>
                <c:pt idx="149">
                  <c:v>6.7758524315259923</c:v>
                </c:pt>
                <c:pt idx="150">
                  <c:v>7.3918390162101728</c:v>
                </c:pt>
                <c:pt idx="151">
                  <c:v>6.6850754611514809</c:v>
                </c:pt>
                <c:pt idx="152">
                  <c:v>5.381777529346004</c:v>
                </c:pt>
                <c:pt idx="153">
                  <c:v>4.3702627166014549</c:v>
                </c:pt>
                <c:pt idx="154">
                  <c:v>3.7413079932923403</c:v>
                </c:pt>
                <c:pt idx="155">
                  <c:v>3.5078814980435982</c:v>
                </c:pt>
                <c:pt idx="156">
                  <c:v>3.3133594186696498</c:v>
                </c:pt>
                <c:pt idx="157">
                  <c:v>3.3976523197316939</c:v>
                </c:pt>
                <c:pt idx="158">
                  <c:v>3.6570150922302957</c:v>
                </c:pt>
                <c:pt idx="159">
                  <c:v>3.9163778647289011</c:v>
                </c:pt>
                <c:pt idx="160">
                  <c:v>4.3378423700391293</c:v>
                </c:pt>
                <c:pt idx="161">
                  <c:v>4.6685299049748439</c:v>
                </c:pt>
                <c:pt idx="162">
                  <c:v>4.8500838457238675</c:v>
                </c:pt>
                <c:pt idx="163">
                  <c:v>4.8565679150363357</c:v>
                </c:pt>
                <c:pt idx="164">
                  <c:v>4.7074343208496385</c:v>
                </c:pt>
                <c:pt idx="165">
                  <c:v>4.7074343208496385</c:v>
                </c:pt>
                <c:pt idx="166">
                  <c:v>4.7593068753493561</c:v>
                </c:pt>
                <c:pt idx="167">
                  <c:v>5.0446059250978212</c:v>
                </c:pt>
                <c:pt idx="168">
                  <c:v>5.3493571827836783</c:v>
                </c:pt>
                <c:pt idx="169">
                  <c:v>5.3558412520961447</c:v>
                </c:pt>
                <c:pt idx="170">
                  <c:v>5.5049748462828374</c:v>
                </c:pt>
                <c:pt idx="171">
                  <c:v>4.7333705980994969</c:v>
                </c:pt>
                <c:pt idx="172">
                  <c:v>5.6541084404695345</c:v>
                </c:pt>
                <c:pt idx="173">
                  <c:v>5.757853549468976</c:v>
                </c:pt>
                <c:pt idx="174">
                  <c:v>5.8680827277808847</c:v>
                </c:pt>
                <c:pt idx="175">
                  <c:v>5.8615986584684165</c:v>
                </c:pt>
                <c:pt idx="176">
                  <c:v>5.978311906092789</c:v>
                </c:pt>
                <c:pt idx="177">
                  <c:v>5.9653437674678589</c:v>
                </c:pt>
                <c:pt idx="178">
                  <c:v>5.9394074902179996</c:v>
                </c:pt>
                <c:pt idx="179">
                  <c:v>5.8615986584684165</c:v>
                </c:pt>
                <c:pt idx="180">
                  <c:v>5.9199552822806023</c:v>
                </c:pt>
                <c:pt idx="181">
                  <c:v>5.9005030743432059</c:v>
                </c:pt>
                <c:pt idx="182">
                  <c:v>6.0107322526551146</c:v>
                </c:pt>
                <c:pt idx="183">
                  <c:v>6.2247065399664594</c:v>
                </c:pt>
                <c:pt idx="184">
                  <c:v>6.1339295695919525</c:v>
                </c:pt>
                <c:pt idx="185">
                  <c:v>5.9653437674678589</c:v>
                </c:pt>
                <c:pt idx="186">
                  <c:v>5.7059809949692575</c:v>
                </c:pt>
                <c:pt idx="187">
                  <c:v>5.4725544997205153</c:v>
                </c:pt>
                <c:pt idx="188">
                  <c:v>5.5503633314700931</c:v>
                </c:pt>
                <c:pt idx="189">
                  <c:v>5.589267747344886</c:v>
                </c:pt>
                <c:pt idx="190">
                  <c:v>7.2556735606484049</c:v>
                </c:pt>
                <c:pt idx="191">
                  <c:v>8.6692006707657896</c:v>
                </c:pt>
                <c:pt idx="192">
                  <c:v>9.0128563443264404</c:v>
                </c:pt>
                <c:pt idx="193">
                  <c:v>5.3947456679709331</c:v>
                </c:pt>
                <c:pt idx="194">
                  <c:v>5.2520961430967033</c:v>
                </c:pt>
                <c:pt idx="195">
                  <c:v>5.2002235885969803</c:v>
                </c:pt>
                <c:pt idx="196">
                  <c:v>5.1418669647847954</c:v>
                </c:pt>
                <c:pt idx="197">
                  <c:v>5.089994410285076</c:v>
                </c:pt>
                <c:pt idx="198">
                  <c:v>4.6685299049748439</c:v>
                </c:pt>
                <c:pt idx="199">
                  <c:v>4.6361095584125227</c:v>
                </c:pt>
                <c:pt idx="200">
                  <c:v>4.7333705980994969</c:v>
                </c:pt>
                <c:pt idx="201">
                  <c:v>4.7398546674119597</c:v>
                </c:pt>
                <c:pt idx="202">
                  <c:v>4.7852431525992154</c:v>
                </c:pt>
                <c:pt idx="203">
                  <c:v>4.9343767467859125</c:v>
                </c:pt>
                <c:pt idx="204">
                  <c:v>4.8565679150363357</c:v>
                </c:pt>
                <c:pt idx="205">
                  <c:v>4.8371157070989392</c:v>
                </c:pt>
                <c:pt idx="206">
                  <c:v>4.9343767467859125</c:v>
                </c:pt>
                <c:pt idx="207">
                  <c:v>4.8500838457238675</c:v>
                </c:pt>
                <c:pt idx="208">
                  <c:v>4.8695360536612649</c:v>
                </c:pt>
                <c:pt idx="209">
                  <c:v>4.8500838457238675</c:v>
                </c:pt>
                <c:pt idx="210">
                  <c:v>4.9603130240357718</c:v>
                </c:pt>
                <c:pt idx="211">
                  <c:v>5.089994410285076</c:v>
                </c:pt>
                <c:pt idx="212">
                  <c:v>5.5698155394074904</c:v>
                </c:pt>
                <c:pt idx="213">
                  <c:v>6.0172163219675809</c:v>
                </c:pt>
                <c:pt idx="214">
                  <c:v>6.2895472330911115</c:v>
                </c:pt>
                <c:pt idx="215">
                  <c:v>6.5553940749021802</c:v>
                </c:pt>
                <c:pt idx="216">
                  <c:v>6.7564002235885958</c:v>
                </c:pt>
                <c:pt idx="217">
                  <c:v>6.6332029066517615</c:v>
                </c:pt>
                <c:pt idx="218">
                  <c:v>6.4840693124650643</c:v>
                </c:pt>
                <c:pt idx="219">
                  <c:v>6.6850754611514809</c:v>
                </c:pt>
                <c:pt idx="220">
                  <c:v>6.6850754611514809</c:v>
                </c:pt>
                <c:pt idx="221">
                  <c:v>6.5683622135271094</c:v>
                </c:pt>
                <c:pt idx="222">
                  <c:v>6.5229737283398537</c:v>
                </c:pt>
                <c:pt idx="223">
                  <c:v>6.6267188373392951</c:v>
                </c:pt>
                <c:pt idx="224">
                  <c:v>6.5100055897149254</c:v>
                </c:pt>
                <c:pt idx="225">
                  <c:v>6.4321967579653423</c:v>
                </c:pt>
                <c:pt idx="226">
                  <c:v>6.4711011738401343</c:v>
                </c:pt>
                <c:pt idx="227">
                  <c:v>6.5035215204024563</c:v>
                </c:pt>
                <c:pt idx="228">
                  <c:v>6.4257126886528795</c:v>
                </c:pt>
                <c:pt idx="229">
                  <c:v>6.3543879262157645</c:v>
                </c:pt>
                <c:pt idx="230">
                  <c:v>6.1793180547792081</c:v>
                </c:pt>
                <c:pt idx="231">
                  <c:v>6.1339295695919525</c:v>
                </c:pt>
                <c:pt idx="232">
                  <c:v>6.0885410844046959</c:v>
                </c:pt>
                <c:pt idx="233">
                  <c:v>6.0626048071548331</c:v>
                </c:pt>
                <c:pt idx="234">
                  <c:v>6.2052543320290674</c:v>
                </c:pt>
                <c:pt idx="235">
                  <c:v>6.0561207378423694</c:v>
                </c:pt>
                <c:pt idx="236">
                  <c:v>6.0755729457797667</c:v>
                </c:pt>
                <c:pt idx="237">
                  <c:v>6.1922861934041373</c:v>
                </c:pt>
                <c:pt idx="238">
                  <c:v>6.1728339854667418</c:v>
                </c:pt>
                <c:pt idx="239">
                  <c:v>6.030184460592511</c:v>
                </c:pt>
                <c:pt idx="240">
                  <c:v>5.8680827277808847</c:v>
                </c:pt>
                <c:pt idx="241">
                  <c:v>5.8745667970933466</c:v>
                </c:pt>
                <c:pt idx="242">
                  <c:v>6.0820570150922295</c:v>
                </c:pt>
                <c:pt idx="243">
                  <c:v>6.2182224706539975</c:v>
                </c:pt>
                <c:pt idx="244">
                  <c:v>6.2960313024035788</c:v>
                </c:pt>
                <c:pt idx="245">
                  <c:v>6.3868082727780866</c:v>
                </c:pt>
                <c:pt idx="246">
                  <c:v>6.6137506987143651</c:v>
                </c:pt>
                <c:pt idx="247">
                  <c:v>6.5878144214645067</c:v>
                </c:pt>
                <c:pt idx="248">
                  <c:v>6.5942984907769695</c:v>
                </c:pt>
                <c:pt idx="249">
                  <c:v>6.4646171045276688</c:v>
                </c:pt>
                <c:pt idx="250">
                  <c:v>6.5229737283398537</c:v>
                </c:pt>
                <c:pt idx="251">
                  <c:v>6.6267188373392951</c:v>
                </c:pt>
                <c:pt idx="252">
                  <c:v>6.5942984907769695</c:v>
                </c:pt>
                <c:pt idx="253">
                  <c:v>6.6526551145891544</c:v>
                </c:pt>
                <c:pt idx="254">
                  <c:v>6.1987702627166001</c:v>
                </c:pt>
                <c:pt idx="255">
                  <c:v>6.1404136389044153</c:v>
                </c:pt>
                <c:pt idx="256">
                  <c:v>6.0107322526551146</c:v>
                </c:pt>
                <c:pt idx="257">
                  <c:v>5.7643376187814432</c:v>
                </c:pt>
                <c:pt idx="258">
                  <c:v>5.5114589155953047</c:v>
                </c:pt>
                <c:pt idx="259">
                  <c:v>5.2974846282839598</c:v>
                </c:pt>
                <c:pt idx="260">
                  <c:v>4.8111794298490791</c:v>
                </c:pt>
                <c:pt idx="261">
                  <c:v>5.329904974846281</c:v>
                </c:pt>
                <c:pt idx="262">
                  <c:v>5.5762996087199577</c:v>
                </c:pt>
                <c:pt idx="263">
                  <c:v>5.738401341531584</c:v>
                </c:pt>
                <c:pt idx="264">
                  <c:v>5.9264393515930687</c:v>
                </c:pt>
                <c:pt idx="265">
                  <c:v>5.8486305198434883</c:v>
                </c:pt>
                <c:pt idx="266">
                  <c:v>5.7254332029066495</c:v>
                </c:pt>
                <c:pt idx="267">
                  <c:v>5.4531022917831189</c:v>
                </c:pt>
                <c:pt idx="268">
                  <c:v>5.6411403018446054</c:v>
                </c:pt>
                <c:pt idx="269">
                  <c:v>5.589267747344886</c:v>
                </c:pt>
                <c:pt idx="270">
                  <c:v>5.5698155394074904</c:v>
                </c:pt>
                <c:pt idx="271">
                  <c:v>5.5568474007825603</c:v>
                </c:pt>
                <c:pt idx="272">
                  <c:v>5.4725544997205153</c:v>
                </c:pt>
                <c:pt idx="273">
                  <c:v>5.4271660145332596</c:v>
                </c:pt>
                <c:pt idx="274">
                  <c:v>5.3752934600335376</c:v>
                </c:pt>
                <c:pt idx="275">
                  <c:v>5.3234209055338182</c:v>
                </c:pt>
                <c:pt idx="276">
                  <c:v>5.0640581330352132</c:v>
                </c:pt>
                <c:pt idx="277">
                  <c:v>5.0381218557853531</c:v>
                </c:pt>
                <c:pt idx="278">
                  <c:v>5.0510899944102841</c:v>
                </c:pt>
                <c:pt idx="279">
                  <c:v>4.8565679150363357</c:v>
                </c:pt>
                <c:pt idx="280">
                  <c:v>4.882504192286194</c:v>
                </c:pt>
                <c:pt idx="281">
                  <c:v>4.9732811626607063</c:v>
                </c:pt>
                <c:pt idx="282">
                  <c:v>5.2002235885969803</c:v>
                </c:pt>
                <c:pt idx="283">
                  <c:v>6.3349357182783681</c:v>
                </c:pt>
                <c:pt idx="284">
                  <c:v>4.8111794298490791</c:v>
                </c:pt>
                <c:pt idx="285">
                  <c:v>4.1173840134153163</c:v>
                </c:pt>
                <c:pt idx="286">
                  <c:v>4.11089994410285</c:v>
                </c:pt>
                <c:pt idx="287">
                  <c:v>4.2016769144773605</c:v>
                </c:pt>
                <c:pt idx="288">
                  <c:v>4.3572945779765258</c:v>
                </c:pt>
                <c:pt idx="289">
                  <c:v>4.5712688652878706</c:v>
                </c:pt>
                <c:pt idx="290">
                  <c:v>6.4127445500279503</c:v>
                </c:pt>
                <c:pt idx="291">
                  <c:v>6.9249860257126885</c:v>
                </c:pt>
                <c:pt idx="292">
                  <c:v>8.4357741755170483</c:v>
                </c:pt>
                <c:pt idx="293">
                  <c:v>6.3349357182783681</c:v>
                </c:pt>
                <c:pt idx="294">
                  <c:v>4.0849636668529898</c:v>
                </c:pt>
                <c:pt idx="295">
                  <c:v>3.9812185578535488</c:v>
                </c:pt>
                <c:pt idx="296">
                  <c:v>3.8515371716042481</c:v>
                </c:pt>
                <c:pt idx="297">
                  <c:v>3.8839575181665751</c:v>
                </c:pt>
                <c:pt idx="298">
                  <c:v>3.8450531022917809</c:v>
                </c:pt>
                <c:pt idx="299">
                  <c:v>3.9358300726662931</c:v>
                </c:pt>
                <c:pt idx="300">
                  <c:v>4.0330911123532713</c:v>
                </c:pt>
                <c:pt idx="301">
                  <c:v>4.2016769144773605</c:v>
                </c:pt>
                <c:pt idx="302">
                  <c:v>4.247065399664617</c:v>
                </c:pt>
                <c:pt idx="303">
                  <c:v>4.2859698155394055</c:v>
                </c:pt>
                <c:pt idx="304">
                  <c:v>4.3508105086640576</c:v>
                </c:pt>
                <c:pt idx="305">
                  <c:v>4.3572945779765258</c:v>
                </c:pt>
                <c:pt idx="306">
                  <c:v>4.2146450531022905</c:v>
                </c:pt>
                <c:pt idx="307">
                  <c:v>4.1951928451648985</c:v>
                </c:pt>
                <c:pt idx="308">
                  <c:v>4.0914477361654571</c:v>
                </c:pt>
                <c:pt idx="309">
                  <c:v>3.9747344885410865</c:v>
                </c:pt>
                <c:pt idx="310">
                  <c:v>3.9617663499161528</c:v>
                </c:pt>
                <c:pt idx="311">
                  <c:v>3.9163778647289011</c:v>
                </c:pt>
                <c:pt idx="312">
                  <c:v>4.0590273896031315</c:v>
                </c:pt>
                <c:pt idx="313">
                  <c:v>4.4999441028507556</c:v>
                </c:pt>
                <c:pt idx="314">
                  <c:v>5.6476243711570717</c:v>
                </c:pt>
                <c:pt idx="315">
                  <c:v>8.7340413638904426</c:v>
                </c:pt>
                <c:pt idx="316">
                  <c:v>6.1793180547792081</c:v>
                </c:pt>
                <c:pt idx="317">
                  <c:v>4.3313583007266612</c:v>
                </c:pt>
                <c:pt idx="318">
                  <c:v>4.5712688652878706</c:v>
                </c:pt>
                <c:pt idx="319">
                  <c:v>4.9149245388485205</c:v>
                </c:pt>
                <c:pt idx="320">
                  <c:v>4.9603130240357718</c:v>
                </c:pt>
                <c:pt idx="321">
                  <c:v>5.4012297372833959</c:v>
                </c:pt>
                <c:pt idx="322">
                  <c:v>6.0820570150922295</c:v>
                </c:pt>
                <c:pt idx="323">
                  <c:v>6.7758524315259923</c:v>
                </c:pt>
                <c:pt idx="324">
                  <c:v>7.2038010061486872</c:v>
                </c:pt>
                <c:pt idx="325">
                  <c:v>7.7160424818334263</c:v>
                </c:pt>
                <c:pt idx="326">
                  <c:v>8.1180547792062629</c:v>
                </c:pt>
                <c:pt idx="327">
                  <c:v>7.04169927333706</c:v>
                </c:pt>
                <c:pt idx="328">
                  <c:v>5.7448854108440468</c:v>
                </c:pt>
                <c:pt idx="329">
                  <c:v>4.8760201229737277</c:v>
                </c:pt>
                <c:pt idx="330">
                  <c:v>4.8500838457238675</c:v>
                </c:pt>
                <c:pt idx="331">
                  <c:v>4.8046953605366127</c:v>
                </c:pt>
                <c:pt idx="332">
                  <c:v>4.6490776970374528</c:v>
                </c:pt>
                <c:pt idx="333">
                  <c:v>4.6296254891000554</c:v>
                </c:pt>
                <c:pt idx="334">
                  <c:v>4.5842370039127998</c:v>
                </c:pt>
                <c:pt idx="335">
                  <c:v>4.6361095584125227</c:v>
                </c:pt>
                <c:pt idx="336">
                  <c:v>4.7787590832867526</c:v>
                </c:pt>
                <c:pt idx="337">
                  <c:v>4.8695360536612649</c:v>
                </c:pt>
                <c:pt idx="338">
                  <c:v>4.9992174399105656</c:v>
                </c:pt>
                <c:pt idx="339">
                  <c:v>5.1742873113471219</c:v>
                </c:pt>
                <c:pt idx="340">
                  <c:v>5.4012297372833959</c:v>
                </c:pt>
                <c:pt idx="341">
                  <c:v>5.7319172722191158</c:v>
                </c:pt>
                <c:pt idx="342">
                  <c:v>6.2765790944661815</c:v>
                </c:pt>
                <c:pt idx="343">
                  <c:v>7.6317495807713804</c:v>
                </c:pt>
                <c:pt idx="344">
                  <c:v>7.0870877585243166</c:v>
                </c:pt>
                <c:pt idx="345">
                  <c:v>5.8875349357182767</c:v>
                </c:pt>
                <c:pt idx="346">
                  <c:v>5.4206819452207933</c:v>
                </c:pt>
                <c:pt idx="347">
                  <c:v>4.9992174399105656</c:v>
                </c:pt>
                <c:pt idx="348">
                  <c:v>4.5712688652878706</c:v>
                </c:pt>
                <c:pt idx="349">
                  <c:v>4.2794857462269436</c:v>
                </c:pt>
                <c:pt idx="350">
                  <c:v>4.3443264393515904</c:v>
                </c:pt>
                <c:pt idx="351">
                  <c:v>4.2211291224147569</c:v>
                </c:pt>
                <c:pt idx="352">
                  <c:v>4.2989379541643347</c:v>
                </c:pt>
                <c:pt idx="353">
                  <c:v>4.3897149245388469</c:v>
                </c:pt>
                <c:pt idx="354">
                  <c:v>4.2989379541643347</c:v>
                </c:pt>
                <c:pt idx="355">
                  <c:v>4.2794857462269436</c:v>
                </c:pt>
                <c:pt idx="356">
                  <c:v>4.4156512017887106</c:v>
                </c:pt>
                <c:pt idx="357">
                  <c:v>4.4610396869759619</c:v>
                </c:pt>
                <c:pt idx="358">
                  <c:v>4.5323644494130821</c:v>
                </c:pt>
                <c:pt idx="359">
                  <c:v>4.675013974287312</c:v>
                </c:pt>
                <c:pt idx="360">
                  <c:v>4.5647847959754033</c:v>
                </c:pt>
                <c:pt idx="361">
                  <c:v>4.3767467859139177</c:v>
                </c:pt>
                <c:pt idx="362">
                  <c:v>4.2276131917272206</c:v>
                </c:pt>
                <c:pt idx="363">
                  <c:v>4.1238680827277792</c:v>
                </c:pt>
                <c:pt idx="364">
                  <c:v>4.2146450531022905</c:v>
                </c:pt>
                <c:pt idx="365">
                  <c:v>4.2211291224147569</c:v>
                </c:pt>
                <c:pt idx="366">
                  <c:v>4.2081609837898286</c:v>
                </c:pt>
                <c:pt idx="367">
                  <c:v>4.1562884292901048</c:v>
                </c:pt>
                <c:pt idx="368">
                  <c:v>4.2924538848518727</c:v>
                </c:pt>
                <c:pt idx="369">
                  <c:v>4.1822247065399649</c:v>
                </c:pt>
                <c:pt idx="370">
                  <c:v>3.9877026271660156</c:v>
                </c:pt>
                <c:pt idx="371">
                  <c:v>4.0006707657909457</c:v>
                </c:pt>
                <c:pt idx="372">
                  <c:v>4.0914477361654571</c:v>
                </c:pt>
                <c:pt idx="373">
                  <c:v>4.026607043040805</c:v>
                </c:pt>
                <c:pt idx="374">
                  <c:v>4.0849636668529898</c:v>
                </c:pt>
                <c:pt idx="375">
                  <c:v>4.1822247065399649</c:v>
                </c:pt>
                <c:pt idx="376">
                  <c:v>4.0719955282280607</c:v>
                </c:pt>
                <c:pt idx="377">
                  <c:v>4.0719955282280607</c:v>
                </c:pt>
                <c:pt idx="378">
                  <c:v>4.1238680827277792</c:v>
                </c:pt>
                <c:pt idx="379">
                  <c:v>4.1368362213527128</c:v>
                </c:pt>
                <c:pt idx="380">
                  <c:v>4.0395751816657341</c:v>
                </c:pt>
                <c:pt idx="381">
                  <c:v>3.9617663499161528</c:v>
                </c:pt>
                <c:pt idx="382">
                  <c:v>4.0136389044158749</c:v>
                </c:pt>
                <c:pt idx="383">
                  <c:v>3.9617663499161528</c:v>
                </c:pt>
                <c:pt idx="384">
                  <c:v>3.9941866964784789</c:v>
                </c:pt>
                <c:pt idx="385">
                  <c:v>3.8709893795416446</c:v>
                </c:pt>
                <c:pt idx="386">
                  <c:v>3.7996646171045252</c:v>
                </c:pt>
                <c:pt idx="387">
                  <c:v>3.6894354387926223</c:v>
                </c:pt>
                <c:pt idx="388">
                  <c:v>3.5597540525433216</c:v>
                </c:pt>
                <c:pt idx="389">
                  <c:v>3.8450531022917809</c:v>
                </c:pt>
                <c:pt idx="390">
                  <c:v>5.2650642817216333</c:v>
                </c:pt>
                <c:pt idx="391">
                  <c:v>7.4761319172722169</c:v>
                </c:pt>
                <c:pt idx="392">
                  <c:v>9.4861934041363849</c:v>
                </c:pt>
                <c:pt idx="393">
                  <c:v>12.079821129122415</c:v>
                </c:pt>
                <c:pt idx="394">
                  <c:v>13.856456120737842</c:v>
                </c:pt>
                <c:pt idx="395">
                  <c:v>12.060368921185017</c:v>
                </c:pt>
                <c:pt idx="396">
                  <c:v>9.6418110676355493</c:v>
                </c:pt>
                <c:pt idx="397">
                  <c:v>7.3594186696478472</c:v>
                </c:pt>
                <c:pt idx="398">
                  <c:v>5.738401341531584</c:v>
                </c:pt>
                <c:pt idx="399">
                  <c:v>4.6296254891000554</c:v>
                </c:pt>
                <c:pt idx="400">
                  <c:v>4.4091671324762434</c:v>
                </c:pt>
                <c:pt idx="401">
                  <c:v>3.8709893795416446</c:v>
                </c:pt>
                <c:pt idx="402">
                  <c:v>3.7607602012297368</c:v>
                </c:pt>
                <c:pt idx="403">
                  <c:v>3.7348239239798771</c:v>
                </c:pt>
                <c:pt idx="404">
                  <c:v>3.7413079932923403</c:v>
                </c:pt>
                <c:pt idx="405">
                  <c:v>3.5597540525433216</c:v>
                </c:pt>
                <c:pt idx="406">
                  <c:v>3.6245947456679692</c:v>
                </c:pt>
                <c:pt idx="407">
                  <c:v>5.7189491335941867</c:v>
                </c:pt>
                <c:pt idx="408">
                  <c:v>10.517160424818332</c:v>
                </c:pt>
                <c:pt idx="409">
                  <c:v>13.947233091112354</c:v>
                </c:pt>
                <c:pt idx="410">
                  <c:v>17.299496925656786</c:v>
                </c:pt>
                <c:pt idx="411">
                  <c:v>18.006260480715483</c:v>
                </c:pt>
                <c:pt idx="412">
                  <c:v>15.315371716042483</c:v>
                </c:pt>
                <c:pt idx="413">
                  <c:v>13.882392397987701</c:v>
                </c:pt>
                <c:pt idx="414">
                  <c:v>15.367244270542201</c:v>
                </c:pt>
                <c:pt idx="415">
                  <c:v>21.682727780883173</c:v>
                </c:pt>
                <c:pt idx="416">
                  <c:v>23.59552822806037</c:v>
                </c:pt>
                <c:pt idx="417">
                  <c:v>26.06595863610956</c:v>
                </c:pt>
                <c:pt idx="418">
                  <c:v>30.345444382336492</c:v>
                </c:pt>
                <c:pt idx="419">
                  <c:v>31.570933482392391</c:v>
                </c:pt>
                <c:pt idx="420">
                  <c:v>30.468641699273334</c:v>
                </c:pt>
                <c:pt idx="421">
                  <c:v>26.552263834544434</c:v>
                </c:pt>
                <c:pt idx="422">
                  <c:v>20.690665176076017</c:v>
                </c:pt>
                <c:pt idx="423">
                  <c:v>14.757741755170489</c:v>
                </c:pt>
                <c:pt idx="424">
                  <c:v>11.081274455002795</c:v>
                </c:pt>
                <c:pt idx="425">
                  <c:v>8.6238121855785348</c:v>
                </c:pt>
                <c:pt idx="426">
                  <c:v>7.0676355505869193</c:v>
                </c:pt>
                <c:pt idx="427">
                  <c:v>8.7016210173281152</c:v>
                </c:pt>
                <c:pt idx="428">
                  <c:v>20.72956959195081</c:v>
                </c:pt>
                <c:pt idx="429">
                  <c:v>23.511235326998321</c:v>
                </c:pt>
                <c:pt idx="430">
                  <c:v>20.716601453325882</c:v>
                </c:pt>
                <c:pt idx="431">
                  <c:v>17.908999441028509</c:v>
                </c:pt>
                <c:pt idx="432">
                  <c:v>14.388149804359976</c:v>
                </c:pt>
                <c:pt idx="433">
                  <c:v>12.25489100055897</c:v>
                </c:pt>
                <c:pt idx="434">
                  <c:v>10.731134712129682</c:v>
                </c:pt>
                <c:pt idx="435">
                  <c:v>9.2592509782001109</c:v>
                </c:pt>
                <c:pt idx="436">
                  <c:v>8.0532140860816099</c:v>
                </c:pt>
                <c:pt idx="437">
                  <c:v>7.8586920067076571</c:v>
                </c:pt>
                <c:pt idx="438">
                  <c:v>8.8053661263275576</c:v>
                </c:pt>
                <c:pt idx="439">
                  <c:v>8.6302962548910003</c:v>
                </c:pt>
                <c:pt idx="440">
                  <c:v>8.0596981553940754</c:v>
                </c:pt>
                <c:pt idx="441">
                  <c:v>6.918501956400223</c:v>
                </c:pt>
                <c:pt idx="442">
                  <c:v>5.2780324203465625</c:v>
                </c:pt>
                <c:pt idx="443">
                  <c:v>4.5972051425377298</c:v>
                </c:pt>
                <c:pt idx="444">
                  <c:v>4.3961989938513133</c:v>
                </c:pt>
                <c:pt idx="445">
                  <c:v>4.1887087758524313</c:v>
                </c:pt>
                <c:pt idx="446">
                  <c:v>4.1627724986025729</c:v>
                </c:pt>
                <c:pt idx="447">
                  <c:v>4.11089994410285</c:v>
                </c:pt>
                <c:pt idx="448">
                  <c:v>4.0784795975405235</c:v>
                </c:pt>
                <c:pt idx="449">
                  <c:v>4.1562884292901048</c:v>
                </c:pt>
                <c:pt idx="450">
                  <c:v>4.4480715483510327</c:v>
                </c:pt>
                <c:pt idx="451">
                  <c:v>4.6425936277249855</c:v>
                </c:pt>
                <c:pt idx="452">
                  <c:v>4.6036892118501971</c:v>
                </c:pt>
                <c:pt idx="453">
                  <c:v>4.402683063163777</c:v>
                </c:pt>
                <c:pt idx="454">
                  <c:v>4.2146450531022905</c:v>
                </c:pt>
                <c:pt idx="455">
                  <c:v>4.3313583007266612</c:v>
                </c:pt>
                <c:pt idx="456">
                  <c:v>4.247065399664617</c:v>
                </c:pt>
                <c:pt idx="457">
                  <c:v>4.2405813303521498</c:v>
                </c:pt>
                <c:pt idx="458">
                  <c:v>4.2276131917272206</c:v>
                </c:pt>
                <c:pt idx="459">
                  <c:v>4.1433202906651765</c:v>
                </c:pt>
                <c:pt idx="460">
                  <c:v>4.2146450531022905</c:v>
                </c:pt>
                <c:pt idx="461">
                  <c:v>4.1692565679150349</c:v>
                </c:pt>
                <c:pt idx="462">
                  <c:v>4.2081609837898286</c:v>
                </c:pt>
                <c:pt idx="463">
                  <c:v>4.2600335382895462</c:v>
                </c:pt>
                <c:pt idx="464">
                  <c:v>4.3443264393515904</c:v>
                </c:pt>
                <c:pt idx="465">
                  <c:v>4.3443264393515904</c:v>
                </c:pt>
                <c:pt idx="466">
                  <c:v>4.3702627166014549</c:v>
                </c:pt>
                <c:pt idx="467">
                  <c:v>4.3248742314141992</c:v>
                </c:pt>
                <c:pt idx="468">
                  <c:v>4.3378423700391293</c:v>
                </c:pt>
                <c:pt idx="469">
                  <c:v>4.3054220234768028</c:v>
                </c:pt>
                <c:pt idx="470">
                  <c:v>4.2600335382895462</c:v>
                </c:pt>
                <c:pt idx="471">
                  <c:v>4.2924538848518727</c:v>
                </c:pt>
                <c:pt idx="472">
                  <c:v>4.318390162101732</c:v>
                </c:pt>
                <c:pt idx="473">
                  <c:v>4.3313583007266612</c:v>
                </c:pt>
                <c:pt idx="474">
                  <c:v>4.5064281721632176</c:v>
                </c:pt>
                <c:pt idx="475">
                  <c:v>4.525880380100614</c:v>
                </c:pt>
                <c:pt idx="476">
                  <c:v>4.5972051425377298</c:v>
                </c:pt>
                <c:pt idx="477">
                  <c:v>4.5518166573504741</c:v>
                </c:pt>
                <c:pt idx="478">
                  <c:v>4.5712688652878706</c:v>
                </c:pt>
                <c:pt idx="479">
                  <c:v>4.5842370039127998</c:v>
                </c:pt>
                <c:pt idx="480">
                  <c:v>4.4610396869759619</c:v>
                </c:pt>
                <c:pt idx="481">
                  <c:v>4.5323644494130821</c:v>
                </c:pt>
                <c:pt idx="482">
                  <c:v>4.4156512017887106</c:v>
                </c:pt>
                <c:pt idx="483">
                  <c:v>4.4286193404136398</c:v>
                </c:pt>
                <c:pt idx="484">
                  <c:v>4.402683063163777</c:v>
                </c:pt>
                <c:pt idx="485">
                  <c:v>4.3378423700391293</c:v>
                </c:pt>
                <c:pt idx="486">
                  <c:v>4.3572945779765258</c:v>
                </c:pt>
                <c:pt idx="487">
                  <c:v>4.3378423700391293</c:v>
                </c:pt>
                <c:pt idx="488">
                  <c:v>4.4351034097261026</c:v>
                </c:pt>
                <c:pt idx="489">
                  <c:v>4.4221352711011734</c:v>
                </c:pt>
                <c:pt idx="490">
                  <c:v>4.4869759642258256</c:v>
                </c:pt>
                <c:pt idx="491">
                  <c:v>4.5518166573504741</c:v>
                </c:pt>
                <c:pt idx="492">
                  <c:v>4.6166573504751263</c:v>
                </c:pt>
                <c:pt idx="493">
                  <c:v>4.6296254891000554</c:v>
                </c:pt>
                <c:pt idx="494">
                  <c:v>4.5518166573504741</c:v>
                </c:pt>
                <c:pt idx="495">
                  <c:v>4.6036892118501971</c:v>
                </c:pt>
                <c:pt idx="496">
                  <c:v>4.6231414197875882</c:v>
                </c:pt>
                <c:pt idx="497">
                  <c:v>4.5323644494130821</c:v>
                </c:pt>
                <c:pt idx="498">
                  <c:v>4.4869759642258256</c:v>
                </c:pt>
                <c:pt idx="499">
                  <c:v>4.318390162101732</c:v>
                </c:pt>
                <c:pt idx="500">
                  <c:v>4.3637786472889877</c:v>
                </c:pt>
                <c:pt idx="501">
                  <c:v>4.2924538848518727</c:v>
                </c:pt>
                <c:pt idx="502">
                  <c:v>4.3248742314141992</c:v>
                </c:pt>
                <c:pt idx="503">
                  <c:v>4.3054220234768028</c:v>
                </c:pt>
                <c:pt idx="504">
                  <c:v>4.3119060927892692</c:v>
                </c:pt>
                <c:pt idx="505">
                  <c:v>4.3378423700391293</c:v>
                </c:pt>
                <c:pt idx="506">
                  <c:v>4.3572945779765258</c:v>
                </c:pt>
                <c:pt idx="507">
                  <c:v>4.3508105086640576</c:v>
                </c:pt>
                <c:pt idx="508">
                  <c:v>4.2276131917272206</c:v>
                </c:pt>
                <c:pt idx="509">
                  <c:v>4.2016769144773605</c:v>
                </c:pt>
                <c:pt idx="510">
                  <c:v>4.1951928451648985</c:v>
                </c:pt>
                <c:pt idx="511">
                  <c:v>4.2211291224147569</c:v>
                </c:pt>
                <c:pt idx="512">
                  <c:v>4.2535494689770834</c:v>
                </c:pt>
                <c:pt idx="513">
                  <c:v>4.4286193404136398</c:v>
                </c:pt>
                <c:pt idx="514">
                  <c:v>4.7268865287870305</c:v>
                </c:pt>
                <c:pt idx="515">
                  <c:v>5.6670765790944637</c:v>
                </c:pt>
                <c:pt idx="516">
                  <c:v>5.0446059250978212</c:v>
                </c:pt>
                <c:pt idx="517">
                  <c:v>5.4725544997205153</c:v>
                </c:pt>
                <c:pt idx="518">
                  <c:v>6.0172163219675809</c:v>
                </c:pt>
                <c:pt idx="519">
                  <c:v>6.4516489659027387</c:v>
                </c:pt>
                <c:pt idx="520">
                  <c:v>7.048183342649522</c:v>
                </c:pt>
                <c:pt idx="521">
                  <c:v>7.2297372833985465</c:v>
                </c:pt>
                <c:pt idx="522">
                  <c:v>7.3853549468977056</c:v>
                </c:pt>
                <c:pt idx="523">
                  <c:v>7.3010620458356614</c:v>
                </c:pt>
                <c:pt idx="524">
                  <c:v>7.0157629960872017</c:v>
                </c:pt>
                <c:pt idx="525">
                  <c:v>6.6721073225265508</c:v>
                </c:pt>
                <c:pt idx="526">
                  <c:v>6.2247065399664594</c:v>
                </c:pt>
                <c:pt idx="527">
                  <c:v>5.3558412520961447</c:v>
                </c:pt>
                <c:pt idx="528">
                  <c:v>5.0381218557853531</c:v>
                </c:pt>
                <c:pt idx="529">
                  <c:v>4.7398546674119597</c:v>
                </c:pt>
                <c:pt idx="530">
                  <c:v>4.8500838457238675</c:v>
                </c:pt>
                <c:pt idx="531">
                  <c:v>5.0640581330352132</c:v>
                </c:pt>
                <c:pt idx="532">
                  <c:v>5.1678032420346538</c:v>
                </c:pt>
                <c:pt idx="533">
                  <c:v>5.3558412520961447</c:v>
                </c:pt>
                <c:pt idx="534">
                  <c:v>6.0626048071548331</c:v>
                </c:pt>
                <c:pt idx="535">
                  <c:v>6.6915595304639481</c:v>
                </c:pt>
                <c:pt idx="536">
                  <c:v>7.061151481274452</c:v>
                </c:pt>
                <c:pt idx="537">
                  <c:v>7.2621576299608721</c:v>
                </c:pt>
                <c:pt idx="538">
                  <c:v>7.061151481274452</c:v>
                </c:pt>
                <c:pt idx="539">
                  <c:v>6.989826718837338</c:v>
                </c:pt>
                <c:pt idx="540">
                  <c:v>7.0935718278367785</c:v>
                </c:pt>
                <c:pt idx="541">
                  <c:v>7.5863610955841256</c:v>
                </c:pt>
                <c:pt idx="542">
                  <c:v>7.6058133035215176</c:v>
                </c:pt>
                <c:pt idx="543">
                  <c:v>7.9948574622694233</c:v>
                </c:pt>
                <c:pt idx="544">
                  <c:v>8.0791503633314683</c:v>
                </c:pt>
                <c:pt idx="545">
                  <c:v>8.4033538289547209</c:v>
                </c:pt>
                <c:pt idx="546">
                  <c:v>9.1814421464505305</c:v>
                </c:pt>
                <c:pt idx="547">
                  <c:v>9.7455561766349916</c:v>
                </c:pt>
                <c:pt idx="548">
                  <c:v>10.192956959195079</c:v>
                </c:pt>
                <c:pt idx="549">
                  <c:v>11.003465623253213</c:v>
                </c:pt>
                <c:pt idx="550">
                  <c:v>11.502738960313021</c:v>
                </c:pt>
                <c:pt idx="551">
                  <c:v>12.131693683622133</c:v>
                </c:pt>
                <c:pt idx="552">
                  <c:v>12.819005030743433</c:v>
                </c:pt>
                <c:pt idx="553">
                  <c:v>13.182112912241475</c:v>
                </c:pt>
                <c:pt idx="554">
                  <c:v>13.182112912241475</c:v>
                </c:pt>
                <c:pt idx="555">
                  <c:v>12.961654555617661</c:v>
                </c:pt>
                <c:pt idx="556">
                  <c:v>12.585578535494692</c:v>
                </c:pt>
                <c:pt idx="557">
                  <c:v>12.118725544997204</c:v>
                </c:pt>
                <c:pt idx="558">
                  <c:v>12.287311347121296</c:v>
                </c:pt>
                <c:pt idx="559">
                  <c:v>12.423476802683064</c:v>
                </c:pt>
                <c:pt idx="560">
                  <c:v>12.605030743432083</c:v>
                </c:pt>
                <c:pt idx="561">
                  <c:v>13.03297931805478</c:v>
                </c:pt>
                <c:pt idx="562">
                  <c:v>13.759195081050867</c:v>
                </c:pt>
                <c:pt idx="563">
                  <c:v>12.78010061486864</c:v>
                </c:pt>
                <c:pt idx="564">
                  <c:v>13.29234209055338</c:v>
                </c:pt>
                <c:pt idx="565">
                  <c:v>13.720290665176073</c:v>
                </c:pt>
                <c:pt idx="566">
                  <c:v>14.232532140860812</c:v>
                </c:pt>
                <c:pt idx="567">
                  <c:v>14.530799329234208</c:v>
                </c:pt>
                <c:pt idx="568">
                  <c:v>14.932811626607037</c:v>
                </c:pt>
                <c:pt idx="569">
                  <c:v>15.056008943543882</c:v>
                </c:pt>
                <c:pt idx="570">
                  <c:v>15.25053102291783</c:v>
                </c:pt>
                <c:pt idx="571">
                  <c:v>15.34130799329234</c:v>
                </c:pt>
                <c:pt idx="572">
                  <c:v>15.354276131917274</c:v>
                </c:pt>
                <c:pt idx="573">
                  <c:v>15.775740637227502</c:v>
                </c:pt>
                <c:pt idx="574">
                  <c:v>15.97026271660145</c:v>
                </c:pt>
                <c:pt idx="575">
                  <c:v>15.827613191727222</c:v>
                </c:pt>
                <c:pt idx="576">
                  <c:v>15.931358300726657</c:v>
                </c:pt>
                <c:pt idx="577">
                  <c:v>15.762772498602569</c:v>
                </c:pt>
                <c:pt idx="578">
                  <c:v>15.503409726103968</c:v>
                </c:pt>
                <c:pt idx="579">
                  <c:v>15.873001676914477</c:v>
                </c:pt>
                <c:pt idx="580">
                  <c:v>15.976746785913916</c:v>
                </c:pt>
                <c:pt idx="581">
                  <c:v>16.450083845723871</c:v>
                </c:pt>
                <c:pt idx="582">
                  <c:v>16.832643935159304</c:v>
                </c:pt>
                <c:pt idx="583">
                  <c:v>17.117942984907774</c:v>
                </c:pt>
                <c:pt idx="584">
                  <c:v>18.129457797652318</c:v>
                </c:pt>
                <c:pt idx="585">
                  <c:v>17.494019005030744</c:v>
                </c:pt>
                <c:pt idx="586">
                  <c:v>17.610732252655115</c:v>
                </c:pt>
                <c:pt idx="587">
                  <c:v>17.649636668529897</c:v>
                </c:pt>
                <c:pt idx="588">
                  <c:v>18.194298490776969</c:v>
                </c:pt>
                <c:pt idx="589">
                  <c:v>19.549468977082164</c:v>
                </c:pt>
                <c:pt idx="590">
                  <c:v>18.933482392397988</c:v>
                </c:pt>
                <c:pt idx="591">
                  <c:v>19.030743432084961</c:v>
                </c:pt>
                <c:pt idx="592">
                  <c:v>18.985354946897708</c:v>
                </c:pt>
                <c:pt idx="593">
                  <c:v>18.719508105086643</c:v>
                </c:pt>
                <c:pt idx="594">
                  <c:v>18.434209055338172</c:v>
                </c:pt>
                <c:pt idx="595">
                  <c:v>18.071101173840137</c:v>
                </c:pt>
                <c:pt idx="596">
                  <c:v>17.532923420905529</c:v>
                </c:pt>
                <c:pt idx="597">
                  <c:v>17.578311906092782</c:v>
                </c:pt>
                <c:pt idx="598">
                  <c:v>17.928451648965897</c:v>
                </c:pt>
                <c:pt idx="599">
                  <c:v>17.986808272778088</c:v>
                </c:pt>
                <c:pt idx="600">
                  <c:v>17.669088876467299</c:v>
                </c:pt>
                <c:pt idx="601">
                  <c:v>17.604248183342644</c:v>
                </c:pt>
                <c:pt idx="602">
                  <c:v>17.318949133594185</c:v>
                </c:pt>
                <c:pt idx="603">
                  <c:v>17.293012856344323</c:v>
                </c:pt>
                <c:pt idx="604">
                  <c:v>17.695025153717154</c:v>
                </c:pt>
                <c:pt idx="605">
                  <c:v>18.246171045276689</c:v>
                </c:pt>
                <c:pt idx="606">
                  <c:v>18.823253214086083</c:v>
                </c:pt>
                <c:pt idx="607">
                  <c:v>19.555953046394634</c:v>
                </c:pt>
                <c:pt idx="608">
                  <c:v>19.782895472330907</c:v>
                </c:pt>
                <c:pt idx="609">
                  <c:v>19.685634432643933</c:v>
                </c:pt>
                <c:pt idx="610">
                  <c:v>19.666182224706539</c:v>
                </c:pt>
                <c:pt idx="611">
                  <c:v>18.894577976523198</c:v>
                </c:pt>
                <c:pt idx="612">
                  <c:v>18.97238680827277</c:v>
                </c:pt>
                <c:pt idx="613">
                  <c:v>18.700055897149248</c:v>
                </c:pt>
                <c:pt idx="614">
                  <c:v>18.842705422023478</c:v>
                </c:pt>
                <c:pt idx="615">
                  <c:v>18.693571827836777</c:v>
                </c:pt>
                <c:pt idx="616">
                  <c:v>18.285075461151482</c:v>
                </c:pt>
                <c:pt idx="617">
                  <c:v>18.544438233650084</c:v>
                </c:pt>
                <c:pt idx="618">
                  <c:v>18.5963107881498</c:v>
                </c:pt>
                <c:pt idx="619">
                  <c:v>18.155394074902176</c:v>
                </c:pt>
                <c:pt idx="620">
                  <c:v>17.96087199552823</c:v>
                </c:pt>
                <c:pt idx="621">
                  <c:v>18.135941866964782</c:v>
                </c:pt>
                <c:pt idx="622">
                  <c:v>18.784348798211287</c:v>
                </c:pt>
                <c:pt idx="623">
                  <c:v>19.186361095584129</c:v>
                </c:pt>
                <c:pt idx="624">
                  <c:v>20.405366126327554</c:v>
                </c:pt>
                <c:pt idx="625">
                  <c:v>20.956512017887086</c:v>
                </c:pt>
                <c:pt idx="626">
                  <c:v>20.813862493012859</c:v>
                </c:pt>
                <c:pt idx="627">
                  <c:v>24.548686416992734</c:v>
                </c:pt>
                <c:pt idx="628">
                  <c:v>21.676243711570709</c:v>
                </c:pt>
                <c:pt idx="629">
                  <c:v>20.716601453325882</c:v>
                </c:pt>
                <c:pt idx="630">
                  <c:v>21.929122414756847</c:v>
                </c:pt>
                <c:pt idx="631">
                  <c:v>23.394522079373953</c:v>
                </c:pt>
                <c:pt idx="632">
                  <c:v>21.980994969256564</c:v>
                </c:pt>
                <c:pt idx="633">
                  <c:v>20.022806036892121</c:v>
                </c:pt>
                <c:pt idx="634">
                  <c:v>23.057350475125762</c:v>
                </c:pt>
                <c:pt idx="635">
                  <c:v>21.955058692006705</c:v>
                </c:pt>
                <c:pt idx="636">
                  <c:v>22.862828395751816</c:v>
                </c:pt>
                <c:pt idx="637">
                  <c:v>19.555953046394634</c:v>
                </c:pt>
                <c:pt idx="638">
                  <c:v>18.557406372275015</c:v>
                </c:pt>
                <c:pt idx="639">
                  <c:v>16.456567915036331</c:v>
                </c:pt>
                <c:pt idx="640">
                  <c:v>15.464505310229177</c:v>
                </c:pt>
                <c:pt idx="641">
                  <c:v>15.581218557853544</c:v>
                </c:pt>
                <c:pt idx="642">
                  <c:v>16.1647847959754</c:v>
                </c:pt>
                <c:pt idx="643">
                  <c:v>16.664058133035216</c:v>
                </c:pt>
                <c:pt idx="644">
                  <c:v>17.053102291783123</c:v>
                </c:pt>
                <c:pt idx="645">
                  <c:v>17.416210173281158</c:v>
                </c:pt>
                <c:pt idx="646">
                  <c:v>17.656120737842368</c:v>
                </c:pt>
                <c:pt idx="647">
                  <c:v>17.649636668529897</c:v>
                </c:pt>
                <c:pt idx="648">
                  <c:v>17.189267747344889</c:v>
                </c:pt>
                <c:pt idx="649">
                  <c:v>16.865064281721633</c:v>
                </c:pt>
                <c:pt idx="650">
                  <c:v>17.046618222470645</c:v>
                </c:pt>
                <c:pt idx="651">
                  <c:v>16.495472330911127</c:v>
                </c:pt>
                <c:pt idx="652">
                  <c:v>16.262045835662384</c:v>
                </c:pt>
                <c:pt idx="653">
                  <c:v>16.275013974287308</c:v>
                </c:pt>
                <c:pt idx="654">
                  <c:v>15.808160983789824</c:v>
                </c:pt>
                <c:pt idx="655">
                  <c:v>15.652543320290663</c:v>
                </c:pt>
                <c:pt idx="656">
                  <c:v>15.957294577976526</c:v>
                </c:pt>
                <c:pt idx="657">
                  <c:v>16.074007825600898</c:v>
                </c:pt>
                <c:pt idx="658">
                  <c:v>16.476020122973729</c:v>
                </c:pt>
                <c:pt idx="659">
                  <c:v>16.482504192286189</c:v>
                </c:pt>
                <c:pt idx="660">
                  <c:v>16.39172722191168</c:v>
                </c:pt>
                <c:pt idx="661">
                  <c:v>14.154723309111237</c:v>
                </c:pt>
                <c:pt idx="662">
                  <c:v>16.599217439910561</c:v>
                </c:pt>
                <c:pt idx="663">
                  <c:v>15.788708775852427</c:v>
                </c:pt>
                <c:pt idx="664">
                  <c:v>15.179206260480715</c:v>
                </c:pt>
                <c:pt idx="665">
                  <c:v>15.088429290106202</c:v>
                </c:pt>
                <c:pt idx="666">
                  <c:v>14.608608160983783</c:v>
                </c:pt>
                <c:pt idx="667">
                  <c:v>14.465958636109555</c:v>
                </c:pt>
                <c:pt idx="668">
                  <c:v>15.056008943543882</c:v>
                </c:pt>
                <c:pt idx="669">
                  <c:v>15.613638904415875</c:v>
                </c:pt>
                <c:pt idx="670">
                  <c:v>16.216657350475128</c:v>
                </c:pt>
                <c:pt idx="671">
                  <c:v>17.25410844046953</c:v>
                </c:pt>
                <c:pt idx="672">
                  <c:v>18.084069312465061</c:v>
                </c:pt>
                <c:pt idx="673">
                  <c:v>18.68060368921185</c:v>
                </c:pt>
                <c:pt idx="674">
                  <c:v>18.771380659586363</c:v>
                </c:pt>
                <c:pt idx="675">
                  <c:v>17.772833985466743</c:v>
                </c:pt>
                <c:pt idx="676">
                  <c:v>17.033650083845725</c:v>
                </c:pt>
                <c:pt idx="677">
                  <c:v>17.850642817216318</c:v>
                </c:pt>
                <c:pt idx="678">
                  <c:v>20.243264393515929</c:v>
                </c:pt>
                <c:pt idx="679">
                  <c:v>23.135159306875352</c:v>
                </c:pt>
                <c:pt idx="680">
                  <c:v>22.389491335941869</c:v>
                </c:pt>
                <c:pt idx="681">
                  <c:v>21.25477920626048</c:v>
                </c:pt>
                <c:pt idx="682">
                  <c:v>19.8217998882057</c:v>
                </c:pt>
                <c:pt idx="683">
                  <c:v>18.738960313024034</c:v>
                </c:pt>
                <c:pt idx="684">
                  <c:v>18.473113471212969</c:v>
                </c:pt>
                <c:pt idx="685">
                  <c:v>18.920514253773057</c:v>
                </c:pt>
                <c:pt idx="686">
                  <c:v>19.225265511458911</c:v>
                </c:pt>
                <c:pt idx="687">
                  <c:v>19.082615986584681</c:v>
                </c:pt>
                <c:pt idx="688">
                  <c:v>19.698602571268868</c:v>
                </c:pt>
                <c:pt idx="689">
                  <c:v>20.107098937954159</c:v>
                </c:pt>
                <c:pt idx="690">
                  <c:v>20.100614868641696</c:v>
                </c:pt>
                <c:pt idx="691">
                  <c:v>19.808831749580765</c:v>
                </c:pt>
                <c:pt idx="692">
                  <c:v>19.517048630519845</c:v>
                </c:pt>
                <c:pt idx="693">
                  <c:v>18.68060368921185</c:v>
                </c:pt>
                <c:pt idx="694">
                  <c:v>17.688541084404694</c:v>
                </c:pt>
                <c:pt idx="695">
                  <c:v>17.046618222470645</c:v>
                </c:pt>
                <c:pt idx="696">
                  <c:v>16.307434320849641</c:v>
                </c:pt>
                <c:pt idx="697">
                  <c:v>16.307434320849641</c:v>
                </c:pt>
                <c:pt idx="698">
                  <c:v>16.839128004471775</c:v>
                </c:pt>
                <c:pt idx="699">
                  <c:v>17.811738401341525</c:v>
                </c:pt>
                <c:pt idx="700">
                  <c:v>19.769927333705983</c:v>
                </c:pt>
                <c:pt idx="701">
                  <c:v>22.136612632755728</c:v>
                </c:pt>
                <c:pt idx="702">
                  <c:v>22.285746226942422</c:v>
                </c:pt>
                <c:pt idx="703">
                  <c:v>22.2533258803801</c:v>
                </c:pt>
                <c:pt idx="704">
                  <c:v>23.355617663499157</c:v>
                </c:pt>
                <c:pt idx="705">
                  <c:v>23.854891000558972</c:v>
                </c:pt>
                <c:pt idx="706">
                  <c:v>21.624371157070993</c:v>
                </c:pt>
                <c:pt idx="707">
                  <c:v>17.733929569591947</c:v>
                </c:pt>
                <c:pt idx="708">
                  <c:v>16.028619340413641</c:v>
                </c:pt>
                <c:pt idx="709">
                  <c:v>15.801676914477362</c:v>
                </c:pt>
                <c:pt idx="710">
                  <c:v>13.830519843487982</c:v>
                </c:pt>
                <c:pt idx="711">
                  <c:v>12.209502515371712</c:v>
                </c:pt>
                <c:pt idx="712">
                  <c:v>11.210955841252094</c:v>
                </c:pt>
                <c:pt idx="713">
                  <c:v>10.283733929569591</c:v>
                </c:pt>
                <c:pt idx="714">
                  <c:v>10.17998882057015</c:v>
                </c:pt>
                <c:pt idx="715">
                  <c:v>11.139631078814981</c:v>
                </c:pt>
                <c:pt idx="716">
                  <c:v>12.637451089994411</c:v>
                </c:pt>
                <c:pt idx="717">
                  <c:v>13.811067635550586</c:v>
                </c:pt>
                <c:pt idx="718">
                  <c:v>15.269983230855228</c:v>
                </c:pt>
                <c:pt idx="719">
                  <c:v>15.99619899385131</c:v>
                </c:pt>
                <c:pt idx="720">
                  <c:v>15.892453884851873</c:v>
                </c:pt>
                <c:pt idx="721">
                  <c:v>15.464505310229177</c:v>
                </c:pt>
                <c:pt idx="722">
                  <c:v>15.159754052543317</c:v>
                </c:pt>
                <c:pt idx="723">
                  <c:v>15.470989379541647</c:v>
                </c:pt>
                <c:pt idx="724">
                  <c:v>17.221688093907211</c:v>
                </c:pt>
                <c:pt idx="725">
                  <c:v>19.089100055897145</c:v>
                </c:pt>
                <c:pt idx="726">
                  <c:v>22.635885969815536</c:v>
                </c:pt>
                <c:pt idx="727">
                  <c:v>26.474455002794855</c:v>
                </c:pt>
                <c:pt idx="728">
                  <c:v>29.59329234209055</c:v>
                </c:pt>
                <c:pt idx="729">
                  <c:v>31.279150363331471</c:v>
                </c:pt>
                <c:pt idx="730">
                  <c:v>32.472219116825038</c:v>
                </c:pt>
                <c:pt idx="731">
                  <c:v>33.289211850195642</c:v>
                </c:pt>
                <c:pt idx="732">
                  <c:v>33.191950810508665</c:v>
                </c:pt>
                <c:pt idx="733">
                  <c:v>32.193404136389042</c:v>
                </c:pt>
                <c:pt idx="734">
                  <c:v>32.608384572386804</c:v>
                </c:pt>
                <c:pt idx="735">
                  <c:v>33.354052543320286</c:v>
                </c:pt>
                <c:pt idx="736">
                  <c:v>34.715707098937955</c:v>
                </c:pt>
                <c:pt idx="737">
                  <c:v>34.45634432643935</c:v>
                </c:pt>
                <c:pt idx="738">
                  <c:v>31.998882057015088</c:v>
                </c:pt>
                <c:pt idx="739">
                  <c:v>26.532811626607039</c:v>
                </c:pt>
                <c:pt idx="740">
                  <c:v>23.089770821688095</c:v>
                </c:pt>
                <c:pt idx="741">
                  <c:v>21.916154276131916</c:v>
                </c:pt>
                <c:pt idx="742">
                  <c:v>22.979541643376187</c:v>
                </c:pt>
                <c:pt idx="743">
                  <c:v>32.575964225824485</c:v>
                </c:pt>
                <c:pt idx="744">
                  <c:v>37.062940190050305</c:v>
                </c:pt>
                <c:pt idx="745">
                  <c:v>33.820905533817772</c:v>
                </c:pt>
                <c:pt idx="746">
                  <c:v>33.243823365008382</c:v>
                </c:pt>
                <c:pt idx="747">
                  <c:v>28.640134153158186</c:v>
                </c:pt>
                <c:pt idx="748">
                  <c:v>21.578982671883733</c:v>
                </c:pt>
                <c:pt idx="749">
                  <c:v>20.560983789826718</c:v>
                </c:pt>
                <c:pt idx="750">
                  <c:v>20.022806036892121</c:v>
                </c:pt>
                <c:pt idx="751">
                  <c:v>20.30810508664058</c:v>
                </c:pt>
                <c:pt idx="752">
                  <c:v>23.582560089435436</c:v>
                </c:pt>
                <c:pt idx="753">
                  <c:v>32.764002235885968</c:v>
                </c:pt>
                <c:pt idx="754">
                  <c:v>41.439686975964214</c:v>
                </c:pt>
                <c:pt idx="755">
                  <c:v>42.541978759083293</c:v>
                </c:pt>
                <c:pt idx="756">
                  <c:v>37.951257685858018</c:v>
                </c:pt>
                <c:pt idx="757">
                  <c:v>32.290665176076011</c:v>
                </c:pt>
                <c:pt idx="758">
                  <c:v>26.033538289547231</c:v>
                </c:pt>
                <c:pt idx="759">
                  <c:v>22.421911682504188</c:v>
                </c:pt>
                <c:pt idx="760">
                  <c:v>24.983119060927891</c:v>
                </c:pt>
                <c:pt idx="761">
                  <c:v>27.369256567915031</c:v>
                </c:pt>
                <c:pt idx="762">
                  <c:v>24.347680268306313</c:v>
                </c:pt>
                <c:pt idx="763">
                  <c:v>23.388038010061489</c:v>
                </c:pt>
                <c:pt idx="764">
                  <c:v>29.327445500279488</c:v>
                </c:pt>
                <c:pt idx="765">
                  <c:v>31.35695919508105</c:v>
                </c:pt>
                <c:pt idx="766">
                  <c:v>30.209278926774736</c:v>
                </c:pt>
                <c:pt idx="767">
                  <c:v>28.834656232532136</c:v>
                </c:pt>
                <c:pt idx="768">
                  <c:v>28.270542202347677</c:v>
                </c:pt>
                <c:pt idx="769">
                  <c:v>29.606260480715488</c:v>
                </c:pt>
                <c:pt idx="770">
                  <c:v>31.869200670765785</c:v>
                </c:pt>
                <c:pt idx="771">
                  <c:v>36.874902179988823</c:v>
                </c:pt>
                <c:pt idx="772">
                  <c:v>39.993739519284517</c:v>
                </c:pt>
                <c:pt idx="773">
                  <c:v>35.811514812744548</c:v>
                </c:pt>
                <c:pt idx="774">
                  <c:v>32.718613750698708</c:v>
                </c:pt>
                <c:pt idx="775">
                  <c:v>28.918949133594186</c:v>
                </c:pt>
                <c:pt idx="776">
                  <c:v>23.731693683622129</c:v>
                </c:pt>
                <c:pt idx="777">
                  <c:v>20.398882057015093</c:v>
                </c:pt>
                <c:pt idx="778">
                  <c:v>20.969480156512009</c:v>
                </c:pt>
                <c:pt idx="779">
                  <c:v>28.465064281721624</c:v>
                </c:pt>
                <c:pt idx="780">
                  <c:v>35.655897149245376</c:v>
                </c:pt>
                <c:pt idx="781">
                  <c:v>40.311458915595303</c:v>
                </c:pt>
                <c:pt idx="782">
                  <c:v>49.441028507546108</c:v>
                </c:pt>
                <c:pt idx="783">
                  <c:v>61.417104527669089</c:v>
                </c:pt>
                <c:pt idx="784">
                  <c:v>67.265735047512564</c:v>
                </c:pt>
                <c:pt idx="785">
                  <c:v>65.981889323644481</c:v>
                </c:pt>
                <c:pt idx="786">
                  <c:v>60.392621576299597</c:v>
                </c:pt>
                <c:pt idx="787">
                  <c:v>49.972722191168245</c:v>
                </c:pt>
                <c:pt idx="788">
                  <c:v>42.892118501956396</c:v>
                </c:pt>
                <c:pt idx="789">
                  <c:v>41.686081609837899</c:v>
                </c:pt>
                <c:pt idx="790">
                  <c:v>37.70486305198434</c:v>
                </c:pt>
                <c:pt idx="791">
                  <c:v>31.733035215204023</c:v>
                </c:pt>
                <c:pt idx="792">
                  <c:v>27.122861934041364</c:v>
                </c:pt>
                <c:pt idx="793">
                  <c:v>24.042929010620458</c:v>
                </c:pt>
                <c:pt idx="794">
                  <c:v>23.187031861375068</c:v>
                </c:pt>
                <c:pt idx="795">
                  <c:v>23.491783119060926</c:v>
                </c:pt>
                <c:pt idx="796">
                  <c:v>24.892342090553374</c:v>
                </c:pt>
                <c:pt idx="797">
                  <c:v>27.69994410285075</c:v>
                </c:pt>
                <c:pt idx="798">
                  <c:v>32.472219116825038</c:v>
                </c:pt>
                <c:pt idx="799">
                  <c:v>36.861934041363881</c:v>
                </c:pt>
                <c:pt idx="800">
                  <c:v>33.224371157070983</c:v>
                </c:pt>
                <c:pt idx="801">
                  <c:v>27.913918390162102</c:v>
                </c:pt>
                <c:pt idx="802">
                  <c:v>23.174063722750134</c:v>
                </c:pt>
                <c:pt idx="803">
                  <c:v>22.065287870318613</c:v>
                </c:pt>
                <c:pt idx="804">
                  <c:v>22.856344326439352</c:v>
                </c:pt>
                <c:pt idx="805">
                  <c:v>22.603465623253211</c:v>
                </c:pt>
                <c:pt idx="806">
                  <c:v>23.945667970933485</c:v>
                </c:pt>
                <c:pt idx="807">
                  <c:v>27.550810508664057</c:v>
                </c:pt>
                <c:pt idx="808">
                  <c:v>26.759754052543318</c:v>
                </c:pt>
                <c:pt idx="809">
                  <c:v>35.591056456120732</c:v>
                </c:pt>
                <c:pt idx="810">
                  <c:v>27.65455561766349</c:v>
                </c:pt>
                <c:pt idx="811">
                  <c:v>24.367132476243711</c:v>
                </c:pt>
                <c:pt idx="812">
                  <c:v>22.849860257126881</c:v>
                </c:pt>
                <c:pt idx="813">
                  <c:v>21.449301285634427</c:v>
                </c:pt>
                <c:pt idx="814">
                  <c:v>20.437786472889883</c:v>
                </c:pt>
                <c:pt idx="815">
                  <c:v>19.893124650642815</c:v>
                </c:pt>
                <c:pt idx="816">
                  <c:v>19.296590273896022</c:v>
                </c:pt>
                <c:pt idx="817">
                  <c:v>19.121520402459474</c:v>
                </c:pt>
                <c:pt idx="818">
                  <c:v>18.920514253773057</c:v>
                </c:pt>
                <c:pt idx="819">
                  <c:v>19.140972610396872</c:v>
                </c:pt>
                <c:pt idx="820">
                  <c:v>19.406819452207934</c:v>
                </c:pt>
                <c:pt idx="821">
                  <c:v>19.134488541084401</c:v>
                </c:pt>
                <c:pt idx="822">
                  <c:v>20.677697037451086</c:v>
                </c:pt>
                <c:pt idx="823">
                  <c:v>19.465176076020125</c:v>
                </c:pt>
                <c:pt idx="824">
                  <c:v>19.309558412520961</c:v>
                </c:pt>
                <c:pt idx="825">
                  <c:v>19.361430967020677</c:v>
                </c:pt>
                <c:pt idx="826">
                  <c:v>19.82828395751816</c:v>
                </c:pt>
                <c:pt idx="827">
                  <c:v>20.697149245388488</c:v>
                </c:pt>
                <c:pt idx="828">
                  <c:v>21.235326998323085</c:v>
                </c:pt>
                <c:pt idx="829">
                  <c:v>21.546562325321403</c:v>
                </c:pt>
                <c:pt idx="830">
                  <c:v>22.084740078256011</c:v>
                </c:pt>
                <c:pt idx="831">
                  <c:v>22.778535494689766</c:v>
                </c:pt>
                <c:pt idx="832">
                  <c:v>23.258356623812183</c:v>
                </c:pt>
                <c:pt idx="833">
                  <c:v>22.305198434879816</c:v>
                </c:pt>
                <c:pt idx="834">
                  <c:v>21.008384572386802</c:v>
                </c:pt>
                <c:pt idx="835">
                  <c:v>20.457238680827274</c:v>
                </c:pt>
                <c:pt idx="836">
                  <c:v>20.16545556176635</c:v>
                </c:pt>
                <c:pt idx="837">
                  <c:v>20.515595304639461</c:v>
                </c:pt>
                <c:pt idx="838">
                  <c:v>21.261263275572944</c:v>
                </c:pt>
                <c:pt idx="839">
                  <c:v>21.377976523197312</c:v>
                </c:pt>
                <c:pt idx="840">
                  <c:v>21.73460033538289</c:v>
                </c:pt>
                <c:pt idx="841">
                  <c:v>22.467300167691445</c:v>
                </c:pt>
                <c:pt idx="842">
                  <c:v>23.420458356623808</c:v>
                </c:pt>
                <c:pt idx="843">
                  <c:v>27.35628842929011</c:v>
                </c:pt>
                <c:pt idx="844">
                  <c:v>33.185466741196201</c:v>
                </c:pt>
                <c:pt idx="845">
                  <c:v>34.287758524315258</c:v>
                </c:pt>
                <c:pt idx="846">
                  <c:v>36.738736724427049</c:v>
                </c:pt>
                <c:pt idx="847">
                  <c:v>39.014645053102285</c:v>
                </c:pt>
                <c:pt idx="848">
                  <c:v>42.619787590832864</c:v>
                </c:pt>
                <c:pt idx="849">
                  <c:v>44.688205701509212</c:v>
                </c:pt>
                <c:pt idx="850">
                  <c:v>44.616880939072097</c:v>
                </c:pt>
                <c:pt idx="851">
                  <c:v>60.288876467300156</c:v>
                </c:pt>
                <c:pt idx="852">
                  <c:v>94.881386249301286</c:v>
                </c:pt>
                <c:pt idx="853">
                  <c:v>113.06920067076577</c:v>
                </c:pt>
                <c:pt idx="854">
                  <c:v>108.91939631078814</c:v>
                </c:pt>
                <c:pt idx="855">
                  <c:v>97.799217439910564</c:v>
                </c:pt>
                <c:pt idx="856">
                  <c:v>83.462940190050304</c:v>
                </c:pt>
                <c:pt idx="857">
                  <c:v>72.40760201229736</c:v>
                </c:pt>
                <c:pt idx="858">
                  <c:v>56.216880939072112</c:v>
                </c:pt>
                <c:pt idx="859">
                  <c:v>31.363443264393506</c:v>
                </c:pt>
                <c:pt idx="860">
                  <c:v>46.789044158747906</c:v>
                </c:pt>
                <c:pt idx="861">
                  <c:v>39.598211291224139</c:v>
                </c:pt>
                <c:pt idx="862">
                  <c:v>32.154499720514252</c:v>
       